oss]]</f>
        <v>10139961</v>
      </c>
      <c r="I2275">
        <v>0</v>
      </c>
      <c r="J2275">
        <f>0.00001*Table13[[#This Row],[budget]]</f>
        <v>560</v>
      </c>
      <c r="K2275">
        <f>0</f>
        <v>0</v>
      </c>
    </row>
    <row r="2276" spans="1:11" x14ac:dyDescent="0.3">
      <c r="A2276">
        <v>89706988</v>
      </c>
      <c r="B2276" t="s">
        <v>4436</v>
      </c>
      <c r="C2276">
        <v>126746</v>
      </c>
      <c r="D2276">
        <v>600</v>
      </c>
      <c r="E2276" t="s">
        <v>37</v>
      </c>
      <c r="F2276">
        <v>55000000</v>
      </c>
      <c r="G2276">
        <v>6.2</v>
      </c>
      <c r="H2276">
        <f>Table13[[#This Row],[budget]]-Table13[[#This Row],[gross]]</f>
        <v>-34706988</v>
      </c>
      <c r="I2276">
        <v>0</v>
      </c>
      <c r="J2276">
        <f>0.00001*Table13[[#This Row],[budget]]</f>
        <v>550</v>
      </c>
      <c r="K2276">
        <f>0</f>
        <v>0</v>
      </c>
    </row>
    <row r="2277" spans="1:11" x14ac:dyDescent="0.3">
      <c r="A2277">
        <v>7221458</v>
      </c>
      <c r="B2277" t="s">
        <v>4662</v>
      </c>
      <c r="C2277">
        <v>20740</v>
      </c>
      <c r="D2277">
        <v>178</v>
      </c>
      <c r="E2277" t="s">
        <v>37</v>
      </c>
      <c r="F2277">
        <v>55000000</v>
      </c>
      <c r="G2277">
        <v>6.2</v>
      </c>
      <c r="H2277">
        <f>Table13[[#This Row],[budget]]-Table13[[#This Row],[gross]]</f>
        <v>47778542</v>
      </c>
      <c r="I2277">
        <v>0</v>
      </c>
      <c r="J2277">
        <f>0.00001*Table13[[#This Row],[budget]]</f>
        <v>550</v>
      </c>
      <c r="K2277">
        <f>0</f>
        <v>0</v>
      </c>
    </row>
    <row r="2278" spans="1:11" x14ac:dyDescent="0.3">
      <c r="A2278">
        <v>79948113</v>
      </c>
      <c r="B2278" t="s">
        <v>4876</v>
      </c>
      <c r="C2278">
        <v>186879</v>
      </c>
      <c r="D2278">
        <v>791</v>
      </c>
      <c r="E2278" t="s">
        <v>37</v>
      </c>
      <c r="F2278">
        <v>50000000</v>
      </c>
      <c r="G2278">
        <v>6.2</v>
      </c>
      <c r="H2278">
        <f>Table13[[#This Row],[budget]]-Table13[[#This Row],[gross]]</f>
        <v>-29948113</v>
      </c>
      <c r="I2278">
        <v>0</v>
      </c>
      <c r="J2278">
        <f>0.00001*Table13[[#This Row],[budget]]</f>
        <v>500.00000000000006</v>
      </c>
      <c r="K2278">
        <f>0</f>
        <v>0</v>
      </c>
    </row>
    <row r="2279" spans="1:11" x14ac:dyDescent="0.3">
      <c r="A2279">
        <v>60470220</v>
      </c>
      <c r="B2279" t="s">
        <v>4923</v>
      </c>
      <c r="C2279">
        <v>81444</v>
      </c>
      <c r="D2279">
        <v>192</v>
      </c>
      <c r="E2279" t="s">
        <v>37</v>
      </c>
      <c r="F2279">
        <v>50000000</v>
      </c>
      <c r="G2279">
        <v>6.2</v>
      </c>
      <c r="H2279">
        <f>Table13[[#This Row],[budget]]-Table13[[#This Row],[gross]]</f>
        <v>-10470220</v>
      </c>
      <c r="I2279">
        <v>955</v>
      </c>
      <c r="J2279">
        <f>0.00001*Table13[[#This Row],[budget]]</f>
        <v>500.00000000000006</v>
      </c>
      <c r="K2279">
        <f>0</f>
        <v>0</v>
      </c>
    </row>
    <row r="2280" spans="1:11" x14ac:dyDescent="0.3">
      <c r="A2280">
        <v>50740078</v>
      </c>
      <c r="B2280" t="s">
        <v>5037</v>
      </c>
      <c r="C2280">
        <v>151580</v>
      </c>
      <c r="D2280">
        <v>672</v>
      </c>
      <c r="E2280" t="s">
        <v>37</v>
      </c>
      <c r="F2280">
        <v>45000000</v>
      </c>
      <c r="G2280">
        <v>6.2</v>
      </c>
      <c r="H2280">
        <f>Table13[[#This Row],[budget]]-Table13[[#This Row],[gross]]</f>
        <v>-5740078</v>
      </c>
      <c r="I2280">
        <v>0</v>
      </c>
      <c r="J2280">
        <f>0.00001*Table13[[#This Row],[budget]]</f>
        <v>450.00000000000006</v>
      </c>
      <c r="K2280">
        <f>0</f>
        <v>0</v>
      </c>
    </row>
    <row r="2281" spans="1:11" x14ac:dyDescent="0.3">
      <c r="A2281">
        <v>27667947</v>
      </c>
      <c r="B2281" t="s">
        <v>5107</v>
      </c>
      <c r="C2281">
        <v>86374</v>
      </c>
      <c r="D2281">
        <v>392</v>
      </c>
      <c r="E2281" t="s">
        <v>37</v>
      </c>
      <c r="F2281">
        <v>50000000</v>
      </c>
      <c r="G2281">
        <v>6.2</v>
      </c>
      <c r="H2281">
        <f>Table13[[#This Row],[budget]]-Table13[[#This Row],[gross]]</f>
        <v>22332053</v>
      </c>
      <c r="I2281">
        <v>3000</v>
      </c>
      <c r="J2281">
        <f>0.00001*Table13[[#This Row],[budget]]</f>
        <v>500.00000000000006</v>
      </c>
      <c r="K2281">
        <f>0</f>
        <v>0</v>
      </c>
    </row>
    <row r="2282" spans="1:11" x14ac:dyDescent="0.3">
      <c r="A2282">
        <v>10556196</v>
      </c>
      <c r="B2282" t="s">
        <v>5191</v>
      </c>
      <c r="C2282">
        <v>16562</v>
      </c>
      <c r="D2282">
        <v>73</v>
      </c>
      <c r="E2282" t="s">
        <v>37</v>
      </c>
      <c r="F2282">
        <v>50000000</v>
      </c>
      <c r="G2282">
        <v>6.2</v>
      </c>
      <c r="H2282">
        <f>Table13[[#This Row],[budget]]-Table13[[#This Row],[gross]]</f>
        <v>39443804</v>
      </c>
      <c r="I2282">
        <v>697</v>
      </c>
      <c r="J2282">
        <f>0.00001*Table13[[#This Row],[budget]]</f>
        <v>500.00000000000006</v>
      </c>
      <c r="K2282">
        <f>0</f>
        <v>0</v>
      </c>
    </row>
    <row r="2283" spans="1:11" x14ac:dyDescent="0.3">
      <c r="A2283">
        <v>19445217</v>
      </c>
      <c r="B2283" t="s">
        <v>5223</v>
      </c>
      <c r="C2283">
        <v>67796</v>
      </c>
      <c r="D2283">
        <v>258</v>
      </c>
      <c r="E2283" t="s">
        <v>37</v>
      </c>
      <c r="F2283">
        <v>60000000</v>
      </c>
      <c r="G2283">
        <v>6.2</v>
      </c>
      <c r="H2283">
        <f>Table13[[#This Row],[budget]]-Table13[[#This Row],[gross]]</f>
        <v>40554783</v>
      </c>
      <c r="I2283">
        <v>14000</v>
      </c>
      <c r="J2283">
        <f>0.00001*Table13[[#This Row],[budget]]</f>
        <v>600</v>
      </c>
      <c r="K2283">
        <f>0</f>
        <v>0</v>
      </c>
    </row>
    <row r="2284" spans="1:11" x14ac:dyDescent="0.3">
      <c r="A2284">
        <v>106807667</v>
      </c>
      <c r="B2284" t="s">
        <v>5429</v>
      </c>
      <c r="C2284">
        <v>137377</v>
      </c>
      <c r="D2284">
        <v>370</v>
      </c>
      <c r="E2284" t="s">
        <v>37</v>
      </c>
      <c r="F2284">
        <v>45000000</v>
      </c>
      <c r="G2284">
        <v>6.2</v>
      </c>
      <c r="H2284">
        <f>Table13[[#This Row],[budget]]-Table13[[#This Row],[gross]]</f>
        <v>-61807667</v>
      </c>
      <c r="I2284">
        <v>0</v>
      </c>
      <c r="J2284">
        <f>0.00001*Table13[[#This Row],[budget]]</f>
        <v>450.00000000000006</v>
      </c>
      <c r="K2284">
        <f>0</f>
        <v>0</v>
      </c>
    </row>
    <row r="2285" spans="1:11" x14ac:dyDescent="0.3">
      <c r="A2285">
        <v>7204138</v>
      </c>
      <c r="B2285" t="s">
        <v>5923</v>
      </c>
      <c r="C2285">
        <v>34809</v>
      </c>
      <c r="D2285">
        <v>125</v>
      </c>
      <c r="E2285" t="s">
        <v>37</v>
      </c>
      <c r="F2285">
        <v>41000000</v>
      </c>
      <c r="G2285">
        <v>6.2</v>
      </c>
      <c r="H2285">
        <f>Table13[[#This Row],[budget]]-Table13[[#This Row],[gross]]</f>
        <v>33795862</v>
      </c>
      <c r="I2285">
        <v>11000</v>
      </c>
      <c r="J2285">
        <f>0.00001*Table13[[#This Row],[budget]]</f>
        <v>410.00000000000006</v>
      </c>
      <c r="K2285">
        <f>0</f>
        <v>0</v>
      </c>
    </row>
    <row r="2286" spans="1:11" x14ac:dyDescent="0.3">
      <c r="A2286">
        <v>38176892</v>
      </c>
      <c r="B2286" t="s">
        <v>6246</v>
      </c>
      <c r="C2286">
        <v>104119</v>
      </c>
      <c r="D2286">
        <v>518</v>
      </c>
      <c r="E2286" t="s">
        <v>37</v>
      </c>
      <c r="F2286">
        <v>40000000</v>
      </c>
      <c r="G2286">
        <v>6.2</v>
      </c>
      <c r="H2286">
        <f>Table13[[#This Row],[budget]]-Table13[[#This Row],[gross]]</f>
        <v>1823108</v>
      </c>
      <c r="I2286">
        <v>26000</v>
      </c>
      <c r="J2286">
        <f>0.00001*Table13[[#This Row],[budget]]</f>
        <v>400.00000000000006</v>
      </c>
      <c r="K2286">
        <f>0</f>
        <v>0</v>
      </c>
    </row>
    <row r="2287" spans="1:11" x14ac:dyDescent="0.3">
      <c r="A2287">
        <v>42071069</v>
      </c>
      <c r="B2287" t="s">
        <v>6282</v>
      </c>
      <c r="C2287">
        <v>36223</v>
      </c>
      <c r="D2287">
        <v>208</v>
      </c>
      <c r="E2287" t="s">
        <v>37</v>
      </c>
      <c r="F2287">
        <v>30000000</v>
      </c>
      <c r="G2287">
        <v>6.2</v>
      </c>
      <c r="H2287">
        <f>Table13[[#This Row],[budget]]-Table13[[#This Row],[gross]]</f>
        <v>-12071069</v>
      </c>
      <c r="I2287">
        <v>0</v>
      </c>
      <c r="J2287">
        <f>0.00001*Table13[[#This Row],[budget]]</f>
        <v>300</v>
      </c>
      <c r="K2287">
        <f>0</f>
        <v>0</v>
      </c>
    </row>
    <row r="2288" spans="1:11" x14ac:dyDescent="0.3">
      <c r="A2288">
        <v>22717758</v>
      </c>
      <c r="B2288" t="s">
        <v>6374</v>
      </c>
      <c r="C2288">
        <v>11156</v>
      </c>
      <c r="D2288">
        <v>67</v>
      </c>
      <c r="E2288" t="s">
        <v>37</v>
      </c>
      <c r="F2288">
        <v>40000000</v>
      </c>
      <c r="G2288">
        <v>6.2</v>
      </c>
      <c r="H2288">
        <f>Table13[[#This Row],[budget]]-Table13[[#This Row],[gross]]</f>
        <v>17282242</v>
      </c>
      <c r="I2288">
        <v>0</v>
      </c>
      <c r="J2288">
        <f>0.00001*Table13[[#This Row],[budget]]</f>
        <v>400.00000000000006</v>
      </c>
      <c r="K2288">
        <f>0</f>
        <v>0</v>
      </c>
    </row>
    <row r="2289" spans="1:11" x14ac:dyDescent="0.3">
      <c r="A2289">
        <v>22433915</v>
      </c>
      <c r="B2289" t="s">
        <v>6377</v>
      </c>
      <c r="C2289">
        <v>21319</v>
      </c>
      <c r="D2289">
        <v>166</v>
      </c>
      <c r="E2289" t="s">
        <v>37</v>
      </c>
      <c r="F2289">
        <v>60000000</v>
      </c>
      <c r="G2289">
        <v>6.2</v>
      </c>
      <c r="H2289">
        <f>Table13[[#This Row],[budget]]-Table13[[#This Row],[gross]]</f>
        <v>37566085</v>
      </c>
      <c r="I2289">
        <v>416</v>
      </c>
      <c r="J2289">
        <f>0.00001*Table13[[#This Row],[budget]]</f>
        <v>600</v>
      </c>
      <c r="K2289">
        <f>0</f>
        <v>0</v>
      </c>
    </row>
    <row r="2290" spans="1:11" x14ac:dyDescent="0.3">
      <c r="A2290">
        <v>20300000</v>
      </c>
      <c r="B2290" t="s">
        <v>6392</v>
      </c>
      <c r="C2290">
        <v>16741</v>
      </c>
      <c r="D2290">
        <v>60</v>
      </c>
      <c r="E2290" t="s">
        <v>37</v>
      </c>
      <c r="F2290">
        <v>40000000</v>
      </c>
      <c r="G2290">
        <v>6.2</v>
      </c>
      <c r="H2290">
        <f>Table13[[#This Row],[budget]]-Table13[[#This Row],[gross]]</f>
        <v>19700000</v>
      </c>
      <c r="I2290">
        <v>309</v>
      </c>
      <c r="J2290">
        <f>0.00001*Table13[[#This Row],[budget]]</f>
        <v>400.00000000000006</v>
      </c>
      <c r="K2290">
        <f>0</f>
        <v>0</v>
      </c>
    </row>
    <row r="2291" spans="1:11" x14ac:dyDescent="0.3">
      <c r="A2291">
        <v>13395939</v>
      </c>
      <c r="B2291" t="s">
        <v>6453</v>
      </c>
      <c r="C2291">
        <v>43442</v>
      </c>
      <c r="D2291">
        <v>146</v>
      </c>
      <c r="E2291" t="s">
        <v>37</v>
      </c>
      <c r="F2291">
        <v>60000000</v>
      </c>
      <c r="G2291">
        <v>6.2</v>
      </c>
      <c r="H2291">
        <f>Table13[[#This Row],[budget]]-Table13[[#This Row],[gross]]</f>
        <v>46604061</v>
      </c>
      <c r="I2291">
        <v>0</v>
      </c>
      <c r="J2291">
        <f>0.00001*Table13[[#This Row],[budget]]</f>
        <v>600</v>
      </c>
      <c r="K2291">
        <f>0</f>
        <v>0</v>
      </c>
    </row>
    <row r="2292" spans="1:11" x14ac:dyDescent="0.3">
      <c r="A2292">
        <v>6114237</v>
      </c>
      <c r="B2292" t="s">
        <v>6493</v>
      </c>
      <c r="C2292">
        <v>19986</v>
      </c>
      <c r="D2292">
        <v>207</v>
      </c>
      <c r="E2292" t="s">
        <v>37</v>
      </c>
      <c r="F2292">
        <v>40000000</v>
      </c>
      <c r="G2292">
        <v>6.2</v>
      </c>
      <c r="H2292">
        <f>Table13[[#This Row],[budget]]-Table13[[#This Row],[gross]]</f>
        <v>33885763</v>
      </c>
      <c r="I2292">
        <v>892</v>
      </c>
      <c r="J2292">
        <f>0.00001*Table13[[#This Row],[budget]]</f>
        <v>400.00000000000006</v>
      </c>
      <c r="K2292">
        <f>0</f>
        <v>0</v>
      </c>
    </row>
    <row r="2293" spans="1:11" x14ac:dyDescent="0.3">
      <c r="A2293">
        <v>7564000</v>
      </c>
      <c r="B2293" t="s">
        <v>6539</v>
      </c>
      <c r="C2293">
        <v>54650</v>
      </c>
      <c r="D2293">
        <v>223</v>
      </c>
      <c r="E2293" t="s">
        <v>37</v>
      </c>
      <c r="F2293">
        <v>20000000</v>
      </c>
      <c r="G2293">
        <v>6.2</v>
      </c>
      <c r="H2293">
        <f>Table13[[#This Row],[budget]]-Table13[[#This Row],[gross]]</f>
        <v>12436000</v>
      </c>
      <c r="I2293">
        <v>12000</v>
      </c>
      <c r="J2293">
        <f>0.00001*Table13[[#This Row],[budget]]</f>
        <v>200.00000000000003</v>
      </c>
      <c r="K2293">
        <f>0</f>
        <v>0</v>
      </c>
    </row>
    <row r="2294" spans="1:11" x14ac:dyDescent="0.3">
      <c r="A2294">
        <v>40334024</v>
      </c>
      <c r="B2294" t="s">
        <v>6650</v>
      </c>
      <c r="C2294">
        <v>44168</v>
      </c>
      <c r="D2294">
        <v>216</v>
      </c>
      <c r="E2294" t="s">
        <v>37</v>
      </c>
      <c r="F2294">
        <v>35000000</v>
      </c>
      <c r="G2294">
        <v>6.2</v>
      </c>
      <c r="H2294">
        <f>Table13[[#This Row],[budget]]-Table13[[#This Row],[gross]]</f>
        <v>-5334024</v>
      </c>
      <c r="I2294">
        <v>989</v>
      </c>
      <c r="J2294">
        <f>0.00001*Table13[[#This Row],[budget]]</f>
        <v>350.00000000000006</v>
      </c>
      <c r="K2294">
        <f>0</f>
        <v>0</v>
      </c>
    </row>
    <row r="2295" spans="1:11" x14ac:dyDescent="0.3">
      <c r="A2295">
        <v>16991902</v>
      </c>
      <c r="B2295" t="s">
        <v>6677</v>
      </c>
      <c r="C2295">
        <v>34592</v>
      </c>
      <c r="D2295">
        <v>191</v>
      </c>
      <c r="E2295" t="s">
        <v>37</v>
      </c>
      <c r="F2295">
        <v>57000000</v>
      </c>
      <c r="G2295">
        <v>6.2</v>
      </c>
      <c r="H2295">
        <f>Table13[[#This Row],[budget]]-Table13[[#This Row],[gross]]</f>
        <v>40008098</v>
      </c>
      <c r="I2295">
        <v>0</v>
      </c>
      <c r="J2295">
        <f>0.00001*Table13[[#This Row],[budget]]</f>
        <v>570</v>
      </c>
      <c r="K2295">
        <f>0</f>
        <v>0</v>
      </c>
    </row>
    <row r="2296" spans="1:11" x14ac:dyDescent="0.3">
      <c r="A2296">
        <v>55500000</v>
      </c>
      <c r="B2296" t="s">
        <v>6808</v>
      </c>
      <c r="C2296">
        <v>48636</v>
      </c>
      <c r="D2296">
        <v>214</v>
      </c>
      <c r="E2296" t="s">
        <v>37</v>
      </c>
      <c r="F2296">
        <v>36000000</v>
      </c>
      <c r="G2296">
        <v>6.2</v>
      </c>
      <c r="H2296">
        <f>Table13[[#This Row],[budget]]-Table13[[#This Row],[gross]]</f>
        <v>-19500000</v>
      </c>
      <c r="I2296">
        <v>0</v>
      </c>
      <c r="J2296">
        <f>0.00001*Table13[[#This Row],[budget]]</f>
        <v>360.00000000000006</v>
      </c>
      <c r="K2296">
        <f>0</f>
        <v>0</v>
      </c>
    </row>
    <row r="2297" spans="1:11" x14ac:dyDescent="0.3">
      <c r="A2297">
        <v>63939454</v>
      </c>
      <c r="B2297" t="s">
        <v>6945</v>
      </c>
      <c r="C2297">
        <v>61321</v>
      </c>
      <c r="D2297">
        <v>217</v>
      </c>
      <c r="E2297" t="s">
        <v>37</v>
      </c>
      <c r="F2297">
        <v>35000000</v>
      </c>
      <c r="G2297">
        <v>6.2</v>
      </c>
      <c r="H2297">
        <f>Table13[[#This Row],[budget]]-Table13[[#This Row],[gross]]</f>
        <v>-28939454</v>
      </c>
      <c r="I2297">
        <v>0</v>
      </c>
      <c r="J2297">
        <f>0.00001*Table13[[#This Row],[budget]]</f>
        <v>350.00000000000006</v>
      </c>
      <c r="K2297">
        <f>0</f>
        <v>0</v>
      </c>
    </row>
    <row r="2298" spans="1:11" x14ac:dyDescent="0.3">
      <c r="A2298">
        <v>67523385</v>
      </c>
      <c r="B2298" t="s">
        <v>7001</v>
      </c>
      <c r="C2298">
        <v>104005</v>
      </c>
      <c r="D2298">
        <v>248</v>
      </c>
      <c r="E2298" t="s">
        <v>37</v>
      </c>
      <c r="F2298">
        <v>35000000</v>
      </c>
      <c r="G2298">
        <v>6.2</v>
      </c>
      <c r="H2298">
        <f>Table13[[#This Row],[budget]]-Table13[[#This Row],[gross]]</f>
        <v>-32523385</v>
      </c>
      <c r="I2298">
        <v>18000</v>
      </c>
      <c r="J2298">
        <f>0.00001*Table13[[#This Row],[budget]]</f>
        <v>350.00000000000006</v>
      </c>
      <c r="K2298">
        <f>0</f>
        <v>0</v>
      </c>
    </row>
    <row r="2299" spans="1:11" x14ac:dyDescent="0.3">
      <c r="A2299">
        <v>39692139</v>
      </c>
      <c r="B2299" t="s">
        <v>7040</v>
      </c>
      <c r="C2299">
        <v>84131</v>
      </c>
      <c r="D2299">
        <v>400</v>
      </c>
      <c r="E2299" t="s">
        <v>37</v>
      </c>
      <c r="F2299">
        <v>35000000</v>
      </c>
      <c r="G2299">
        <v>6.2</v>
      </c>
      <c r="H2299">
        <f>Table13[[#This Row],[budget]]-Table13[[#This Row],[gross]]</f>
        <v>-4692139</v>
      </c>
      <c r="I2299">
        <v>0</v>
      </c>
      <c r="J2299">
        <f>0.00001*Table13[[#This Row],[budget]]</f>
        <v>350.00000000000006</v>
      </c>
      <c r="K2299">
        <f>0</f>
        <v>0</v>
      </c>
    </row>
    <row r="2300" spans="1:11" x14ac:dyDescent="0.3">
      <c r="A2300">
        <v>30691439</v>
      </c>
      <c r="B2300" t="s">
        <v>7102</v>
      </c>
      <c r="C2300">
        <v>86205</v>
      </c>
      <c r="D2300">
        <v>232</v>
      </c>
      <c r="E2300" t="s">
        <v>37</v>
      </c>
      <c r="F2300">
        <v>35000000</v>
      </c>
      <c r="G2300">
        <v>6.2</v>
      </c>
      <c r="H2300">
        <f>Table13[[#This Row],[budget]]-Table13[[#This Row],[gross]]</f>
        <v>4308561</v>
      </c>
      <c r="I2300">
        <v>5000</v>
      </c>
      <c r="J2300">
        <f>0.00001*Table13[[#This Row],[budget]]</f>
        <v>350.00000000000006</v>
      </c>
      <c r="K2300">
        <f>0</f>
        <v>0</v>
      </c>
    </row>
    <row r="2301" spans="1:11" x14ac:dyDescent="0.3">
      <c r="A2301">
        <v>30669413</v>
      </c>
      <c r="B2301" t="s">
        <v>7110</v>
      </c>
      <c r="C2301">
        <v>105478</v>
      </c>
      <c r="D2301">
        <v>291</v>
      </c>
      <c r="E2301" t="s">
        <v>37</v>
      </c>
      <c r="F2301">
        <v>35000000</v>
      </c>
      <c r="G2301">
        <v>6.2</v>
      </c>
      <c r="H2301">
        <f>Table13[[#This Row],[budget]]-Table13[[#This Row],[gross]]</f>
        <v>4330587</v>
      </c>
      <c r="I2301">
        <v>0</v>
      </c>
      <c r="J2301">
        <f>0.00001*Table13[[#This Row],[budget]]</f>
        <v>350.00000000000006</v>
      </c>
      <c r="K2301">
        <f>0</f>
        <v>0</v>
      </c>
    </row>
    <row r="2302" spans="1:11" x14ac:dyDescent="0.3">
      <c r="A2302">
        <v>28687835</v>
      </c>
      <c r="B2302" t="s">
        <v>7115</v>
      </c>
      <c r="C2302">
        <v>40964</v>
      </c>
      <c r="D2302">
        <v>245</v>
      </c>
      <c r="E2302" t="s">
        <v>37</v>
      </c>
      <c r="F2302">
        <v>35000000</v>
      </c>
      <c r="G2302">
        <v>6.2</v>
      </c>
      <c r="H2302">
        <f>Table13[[#This Row],[budget]]-Table13[[#This Row],[gross]]</f>
        <v>6312165</v>
      </c>
      <c r="I2302">
        <v>0</v>
      </c>
      <c r="J2302">
        <f>0.00001*Table13[[#This Row],[budget]]</f>
        <v>350.00000000000006</v>
      </c>
      <c r="K2302">
        <f>0</f>
        <v>0</v>
      </c>
    </row>
    <row r="2303" spans="1:11" x14ac:dyDescent="0.3">
      <c r="A2303">
        <v>25266129</v>
      </c>
      <c r="B2303" t="s">
        <v>7125</v>
      </c>
      <c r="C2303">
        <v>54346</v>
      </c>
      <c r="D2303">
        <v>358</v>
      </c>
      <c r="E2303" t="s">
        <v>37</v>
      </c>
      <c r="F2303">
        <v>35000000</v>
      </c>
      <c r="G2303">
        <v>6.2</v>
      </c>
      <c r="H2303">
        <f>Table13[[#This Row],[budget]]-Table13[[#This Row],[gross]]</f>
        <v>9733871</v>
      </c>
      <c r="I2303">
        <v>0</v>
      </c>
      <c r="J2303">
        <f>0.00001*Table13[[#This Row],[budget]]</f>
        <v>350.00000000000006</v>
      </c>
      <c r="K2303">
        <f>0</f>
        <v>0</v>
      </c>
    </row>
    <row r="2304" spans="1:11" x14ac:dyDescent="0.3">
      <c r="A2304">
        <v>19692608</v>
      </c>
      <c r="B2304" t="s">
        <v>7186</v>
      </c>
      <c r="C2304">
        <v>63548</v>
      </c>
      <c r="D2304">
        <v>134</v>
      </c>
      <c r="E2304" t="s">
        <v>37</v>
      </c>
      <c r="F2304">
        <v>35000000</v>
      </c>
      <c r="G2304">
        <v>6.2</v>
      </c>
      <c r="H2304">
        <f>Table13[[#This Row],[budget]]-Table13[[#This Row],[gross]]</f>
        <v>15307392</v>
      </c>
      <c r="I2304">
        <v>0</v>
      </c>
      <c r="J2304">
        <f>0.00001*Table13[[#This Row],[budget]]</f>
        <v>350.00000000000006</v>
      </c>
      <c r="K2304">
        <f>0</f>
        <v>0</v>
      </c>
    </row>
    <row r="2305" spans="1:11" x14ac:dyDescent="0.3">
      <c r="A2305">
        <v>17609982</v>
      </c>
      <c r="B2305" t="s">
        <v>7210</v>
      </c>
      <c r="C2305">
        <v>90046</v>
      </c>
      <c r="D2305">
        <v>141</v>
      </c>
      <c r="E2305" t="s">
        <v>37</v>
      </c>
      <c r="F2305">
        <v>35000000</v>
      </c>
      <c r="G2305">
        <v>6.2</v>
      </c>
      <c r="H2305">
        <f>Table13[[#This Row],[budget]]-Table13[[#This Row],[gross]]</f>
        <v>17390018</v>
      </c>
      <c r="I2305">
        <v>17000</v>
      </c>
      <c r="J2305">
        <f>0.00001*Table13[[#This Row],[budget]]</f>
        <v>350.00000000000006</v>
      </c>
      <c r="K2305">
        <f>0</f>
        <v>0</v>
      </c>
    </row>
    <row r="2306" spans="1:11" x14ac:dyDescent="0.3">
      <c r="A2306">
        <v>14998070</v>
      </c>
      <c r="B2306" t="s">
        <v>7224</v>
      </c>
      <c r="C2306">
        <v>41170</v>
      </c>
      <c r="D2306">
        <v>298</v>
      </c>
      <c r="E2306" t="s">
        <v>37</v>
      </c>
      <c r="F2306">
        <v>35000000</v>
      </c>
      <c r="G2306">
        <v>6.2</v>
      </c>
      <c r="H2306">
        <f>Table13[[#This Row],[budget]]-Table13[[#This Row],[gross]]</f>
        <v>20001930</v>
      </c>
      <c r="I2306">
        <v>0</v>
      </c>
      <c r="J2306">
        <f>0.00001*Table13[[#This Row],[budget]]</f>
        <v>350.00000000000006</v>
      </c>
      <c r="K2306">
        <f>0</f>
        <v>0</v>
      </c>
    </row>
    <row r="2307" spans="1:11" x14ac:dyDescent="0.3">
      <c r="A2307">
        <v>50041732</v>
      </c>
      <c r="B2307" t="s">
        <v>7483</v>
      </c>
      <c r="C2307">
        <v>54390</v>
      </c>
      <c r="D2307">
        <v>398</v>
      </c>
      <c r="E2307" t="s">
        <v>37</v>
      </c>
      <c r="F2307">
        <v>29000000</v>
      </c>
      <c r="G2307">
        <v>6.2</v>
      </c>
      <c r="H2307">
        <f>Table13[[#This Row],[budget]]-Table13[[#This Row],[gross]]</f>
        <v>-21041732</v>
      </c>
      <c r="I2307">
        <v>0</v>
      </c>
      <c r="J2307">
        <f>0.00001*Table13[[#This Row],[budget]]</f>
        <v>290</v>
      </c>
      <c r="K2307">
        <f>0</f>
        <v>0</v>
      </c>
    </row>
    <row r="2308" spans="1:11" x14ac:dyDescent="0.3">
      <c r="A2308">
        <v>57744720</v>
      </c>
      <c r="B2308" t="s">
        <v>7490</v>
      </c>
      <c r="C2308">
        <v>46961</v>
      </c>
      <c r="D2308">
        <v>132</v>
      </c>
      <c r="E2308" t="s">
        <v>37</v>
      </c>
      <c r="F2308">
        <v>20000000</v>
      </c>
      <c r="G2308">
        <v>6.2</v>
      </c>
      <c r="H2308">
        <f>Table13[[#This Row],[budget]]-Table13[[#This Row],[gross]]</f>
        <v>-37744720</v>
      </c>
      <c r="I2308">
        <v>0</v>
      </c>
      <c r="J2308">
        <f>0.00001*Table13[[#This Row],[budget]]</f>
        <v>200.00000000000003</v>
      </c>
      <c r="K2308">
        <f>0</f>
        <v>0</v>
      </c>
    </row>
    <row r="2309" spans="1:11" x14ac:dyDescent="0.3">
      <c r="A2309">
        <v>108244774</v>
      </c>
      <c r="B2309" t="s">
        <v>7685</v>
      </c>
      <c r="C2309">
        <v>94049</v>
      </c>
      <c r="D2309">
        <v>301</v>
      </c>
      <c r="E2309" t="s">
        <v>37</v>
      </c>
      <c r="F2309">
        <v>37000000</v>
      </c>
      <c r="G2309">
        <v>6.2</v>
      </c>
      <c r="H2309">
        <f>Table13[[#This Row],[budget]]-Table13[[#This Row],[gross]]</f>
        <v>-71244774</v>
      </c>
      <c r="I2309">
        <v>0</v>
      </c>
      <c r="J2309">
        <f>0.00001*Table13[[#This Row],[budget]]</f>
        <v>370.00000000000006</v>
      </c>
      <c r="K2309">
        <f>0</f>
        <v>0</v>
      </c>
    </row>
    <row r="2310" spans="1:11" x14ac:dyDescent="0.3">
      <c r="A2310">
        <v>105444419</v>
      </c>
      <c r="B2310" t="s">
        <v>7689</v>
      </c>
      <c r="C2310">
        <v>31817</v>
      </c>
      <c r="D2310">
        <v>117</v>
      </c>
      <c r="E2310" t="s">
        <v>37</v>
      </c>
      <c r="F2310">
        <v>26000000</v>
      </c>
      <c r="G2310">
        <v>6.2</v>
      </c>
      <c r="H2310">
        <f>Table13[[#This Row],[budget]]-Table13[[#This Row],[gross]]</f>
        <v>-79444419</v>
      </c>
      <c r="I2310">
        <v>0</v>
      </c>
      <c r="J2310">
        <f>0.00001*Table13[[#This Row],[budget]]</f>
        <v>260</v>
      </c>
      <c r="K2310">
        <f>0</f>
        <v>0</v>
      </c>
    </row>
    <row r="2311" spans="1:11" x14ac:dyDescent="0.3">
      <c r="A2311">
        <v>42385520</v>
      </c>
      <c r="B2311" t="s">
        <v>7899</v>
      </c>
      <c r="C2311">
        <v>47297</v>
      </c>
      <c r="D2311">
        <v>86</v>
      </c>
      <c r="E2311" t="s">
        <v>37</v>
      </c>
      <c r="F2311">
        <v>30000000</v>
      </c>
      <c r="G2311">
        <v>6.2</v>
      </c>
      <c r="H2311">
        <f>Table13[[#This Row],[budget]]-Table13[[#This Row],[gross]]</f>
        <v>-12385520</v>
      </c>
      <c r="I2311">
        <v>16000</v>
      </c>
      <c r="J2311">
        <f>0.00001*Table13[[#This Row],[budget]]</f>
        <v>300</v>
      </c>
      <c r="K2311">
        <f>0</f>
        <v>0</v>
      </c>
    </row>
    <row r="2312" spans="1:11" x14ac:dyDescent="0.3">
      <c r="A2312">
        <v>30523568</v>
      </c>
      <c r="B2312" t="s">
        <v>8015</v>
      </c>
      <c r="C2312">
        <v>54447</v>
      </c>
      <c r="D2312">
        <v>201</v>
      </c>
      <c r="E2312" t="s">
        <v>37</v>
      </c>
      <c r="F2312">
        <v>30000000</v>
      </c>
      <c r="G2312">
        <v>6.2</v>
      </c>
      <c r="H2312">
        <f>Table13[[#This Row],[budget]]-Table13[[#This Row],[gross]]</f>
        <v>-523568</v>
      </c>
      <c r="I2312">
        <v>18000</v>
      </c>
      <c r="J2312">
        <f>0.00001*Table13[[#This Row],[budget]]</f>
        <v>300</v>
      </c>
      <c r="K2312">
        <f>0</f>
        <v>0</v>
      </c>
    </row>
    <row r="2313" spans="1:11" x14ac:dyDescent="0.3">
      <c r="A2313">
        <v>28644770</v>
      </c>
      <c r="B2313" t="s">
        <v>8029</v>
      </c>
      <c r="C2313">
        <v>78974</v>
      </c>
      <c r="D2313">
        <v>141</v>
      </c>
      <c r="E2313" t="s">
        <v>37</v>
      </c>
      <c r="F2313">
        <v>30000000</v>
      </c>
      <c r="G2313">
        <v>6.2</v>
      </c>
      <c r="H2313">
        <f>Table13[[#This Row],[budget]]-Table13[[#This Row],[gross]]</f>
        <v>1355230</v>
      </c>
      <c r="I2313">
        <v>11000</v>
      </c>
      <c r="J2313">
        <f>0.00001*Table13[[#This Row],[budget]]</f>
        <v>300</v>
      </c>
      <c r="K2313">
        <f>0</f>
        <v>0</v>
      </c>
    </row>
    <row r="2314" spans="1:11" x14ac:dyDescent="0.3">
      <c r="A2314">
        <v>66950483</v>
      </c>
      <c r="B2314" t="s">
        <v>8396</v>
      </c>
      <c r="C2314">
        <v>29738</v>
      </c>
      <c r="D2314">
        <v>85</v>
      </c>
      <c r="E2314" t="s">
        <v>37</v>
      </c>
      <c r="F2314">
        <v>28000000</v>
      </c>
      <c r="G2314">
        <v>6.2</v>
      </c>
      <c r="H2314">
        <f>Table13[[#This Row],[budget]]-Table13[[#This Row],[gross]]</f>
        <v>-38950483</v>
      </c>
      <c r="I2314">
        <v>12000</v>
      </c>
      <c r="J2314">
        <f>0.00001*Table13[[#This Row],[budget]]</f>
        <v>280</v>
      </c>
      <c r="K2314">
        <f>0</f>
        <v>0</v>
      </c>
    </row>
    <row r="2315" spans="1:11" x14ac:dyDescent="0.3">
      <c r="A2315">
        <v>30688364</v>
      </c>
      <c r="B2315" t="s">
        <v>8413</v>
      </c>
      <c r="C2315">
        <v>69355</v>
      </c>
      <c r="D2315">
        <v>211</v>
      </c>
      <c r="E2315" t="s">
        <v>37</v>
      </c>
      <c r="F2315">
        <v>28000000</v>
      </c>
      <c r="G2315">
        <v>6.2</v>
      </c>
      <c r="H2315">
        <f>Table13[[#This Row],[budget]]-Table13[[#This Row],[gross]]</f>
        <v>-2688364</v>
      </c>
      <c r="I2315">
        <v>10000</v>
      </c>
      <c r="J2315">
        <f>0.00001*Table13[[#This Row],[budget]]</f>
        <v>280</v>
      </c>
      <c r="K2315">
        <f>0</f>
        <v>0</v>
      </c>
    </row>
    <row r="2316" spans="1:11" x14ac:dyDescent="0.3">
      <c r="A2316">
        <v>13248477</v>
      </c>
      <c r="B2316" t="s">
        <v>8576</v>
      </c>
      <c r="C2316">
        <v>60555</v>
      </c>
      <c r="D2316">
        <v>174</v>
      </c>
      <c r="E2316" t="s">
        <v>37</v>
      </c>
      <c r="F2316">
        <v>27000000</v>
      </c>
      <c r="G2316">
        <v>6.2</v>
      </c>
      <c r="H2316">
        <f>Table13[[#This Row],[budget]]-Table13[[#This Row],[gross]]</f>
        <v>13751523</v>
      </c>
      <c r="I2316">
        <v>0</v>
      </c>
      <c r="J2316">
        <f>0.00001*Table13[[#This Row],[budget]]</f>
        <v>270</v>
      </c>
      <c r="K2316">
        <f>0</f>
        <v>0</v>
      </c>
    </row>
    <row r="2317" spans="1:11" hidden="1" x14ac:dyDescent="0.3">
      <c r="A2317">
        <v>37623143</v>
      </c>
      <c r="B2317" t="s">
        <v>11339</v>
      </c>
      <c r="C2317">
        <v>467234</v>
      </c>
      <c r="D2317">
        <v>1083</v>
      </c>
      <c r="E2317" t="s">
        <v>2679</v>
      </c>
      <c r="F2317">
        <v>13500000</v>
      </c>
      <c r="G2317">
        <v>8.1999999999999993</v>
      </c>
      <c r="H2317">
        <f>Table13[[#This Row],[budget]]-Table13[[#This Row],[gross]]</f>
        <v>-24123143</v>
      </c>
      <c r="I2317">
        <v>27000</v>
      </c>
      <c r="J2317">
        <f>0.00001*Table13[[#This Row],[budget]]</f>
        <v>135</v>
      </c>
      <c r="K2317">
        <f>0</f>
        <v>0</v>
      </c>
    </row>
    <row r="2318" spans="1:11" x14ac:dyDescent="0.3">
      <c r="A2318">
        <v>763044</v>
      </c>
      <c r="B2318" t="s">
        <v>8612</v>
      </c>
      <c r="C2318">
        <v>4257</v>
      </c>
      <c r="D2318">
        <v>52</v>
      </c>
      <c r="E2318" t="s">
        <v>37</v>
      </c>
      <c r="F2318">
        <v>23000000</v>
      </c>
      <c r="G2318">
        <v>6.2</v>
      </c>
      <c r="H2318">
        <f>Table13[[#This Row],[budget]]-Table13[[#This Row],[gross]]</f>
        <v>22236956</v>
      </c>
      <c r="I2318">
        <v>188</v>
      </c>
      <c r="J2318">
        <f>0.00001*Table13[[#This Row],[budget]]</f>
        <v>230.00000000000003</v>
      </c>
      <c r="K2318">
        <f>0</f>
        <v>0</v>
      </c>
    </row>
    <row r="2319" spans="1:11" x14ac:dyDescent="0.3">
      <c r="A2319">
        <v>46455802</v>
      </c>
      <c r="B2319" t="s">
        <v>8669</v>
      </c>
      <c r="C2319">
        <v>120786</v>
      </c>
      <c r="D2319">
        <v>472</v>
      </c>
      <c r="E2319" t="s">
        <v>37</v>
      </c>
      <c r="F2319">
        <v>26000000</v>
      </c>
      <c r="G2319">
        <v>6.2</v>
      </c>
      <c r="H2319">
        <f>Table13[[#This Row],[budget]]-Table13[[#This Row],[gross]]</f>
        <v>-20455802</v>
      </c>
      <c r="I2319">
        <v>0</v>
      </c>
      <c r="J2319">
        <f>0.00001*Table13[[#This Row],[budget]]</f>
        <v>260</v>
      </c>
      <c r="K2319">
        <f>0</f>
        <v>0</v>
      </c>
    </row>
    <row r="2320" spans="1:11" x14ac:dyDescent="0.3">
      <c r="A2320">
        <v>3254172</v>
      </c>
      <c r="B2320" t="s">
        <v>8799</v>
      </c>
      <c r="C2320">
        <v>29282</v>
      </c>
      <c r="D2320">
        <v>105</v>
      </c>
      <c r="E2320" t="s">
        <v>37</v>
      </c>
      <c r="F2320">
        <v>28000000</v>
      </c>
      <c r="G2320">
        <v>6.2</v>
      </c>
      <c r="H2320">
        <f>Table13[[#This Row],[budget]]-Table13[[#This Row],[gross]]</f>
        <v>24745828</v>
      </c>
      <c r="I2320">
        <v>11000</v>
      </c>
      <c r="J2320">
        <f>0.00001*Table13[[#This Row],[budget]]</f>
        <v>280</v>
      </c>
      <c r="K2320">
        <f>0</f>
        <v>0</v>
      </c>
    </row>
    <row r="2321" spans="1:11" x14ac:dyDescent="0.3">
      <c r="A2321">
        <v>134141530</v>
      </c>
      <c r="B2321" t="s">
        <v>8836</v>
      </c>
      <c r="C2321">
        <v>75903</v>
      </c>
      <c r="D2321">
        <v>109</v>
      </c>
      <c r="E2321" t="s">
        <v>37</v>
      </c>
      <c r="F2321">
        <v>25000000</v>
      </c>
      <c r="G2321">
        <v>6.2</v>
      </c>
      <c r="H2321">
        <f>Table13[[#This Row],[budget]]-Table13[[#This Row],[gross]]</f>
        <v>-109141530</v>
      </c>
      <c r="I2321">
        <v>0</v>
      </c>
      <c r="J2321">
        <f>0.00001*Table13[[#This Row],[budget]]</f>
        <v>250.00000000000003</v>
      </c>
      <c r="K2321">
        <f>0</f>
        <v>0</v>
      </c>
    </row>
    <row r="2322" spans="1:11" x14ac:dyDescent="0.3">
      <c r="A2322">
        <v>70625986</v>
      </c>
      <c r="B2322" t="s">
        <v>8859</v>
      </c>
      <c r="C2322">
        <v>168717</v>
      </c>
      <c r="D2322">
        <v>178</v>
      </c>
      <c r="E2322" t="s">
        <v>37</v>
      </c>
      <c r="F2322">
        <v>25000000</v>
      </c>
      <c r="G2322">
        <v>6.2</v>
      </c>
      <c r="H2322">
        <f>Table13[[#This Row],[budget]]-Table13[[#This Row],[gross]]</f>
        <v>-45625986</v>
      </c>
      <c r="I2322">
        <v>24000</v>
      </c>
      <c r="J2322">
        <f>0.00001*Table13[[#This Row],[budget]]</f>
        <v>250.00000000000003</v>
      </c>
      <c r="K2322">
        <f>0</f>
        <v>0</v>
      </c>
    </row>
    <row r="2323" spans="1:11" x14ac:dyDescent="0.3">
      <c r="A2323">
        <v>10070000</v>
      </c>
      <c r="B2323" t="s">
        <v>9255</v>
      </c>
      <c r="C2323">
        <v>5668</v>
      </c>
      <c r="D2323">
        <v>50</v>
      </c>
      <c r="E2323" t="s">
        <v>37</v>
      </c>
      <c r="F2323">
        <v>25000000</v>
      </c>
      <c r="G2323">
        <v>6.2</v>
      </c>
      <c r="H2323">
        <f>Table13[[#This Row],[budget]]-Table13[[#This Row],[gross]]</f>
        <v>14930000</v>
      </c>
      <c r="I2323">
        <v>491</v>
      </c>
      <c r="J2323">
        <f>0.00001*Table13[[#This Row],[budget]]</f>
        <v>250.00000000000003</v>
      </c>
      <c r="K2323">
        <f>0</f>
        <v>0</v>
      </c>
    </row>
    <row r="2324" spans="1:11" x14ac:dyDescent="0.3">
      <c r="A2324">
        <v>32416109</v>
      </c>
      <c r="B2324" t="s">
        <v>9404</v>
      </c>
      <c r="C2324">
        <v>109620</v>
      </c>
      <c r="D2324">
        <v>268</v>
      </c>
      <c r="E2324" t="s">
        <v>37</v>
      </c>
      <c r="F2324">
        <v>25000000</v>
      </c>
      <c r="G2324">
        <v>6.2</v>
      </c>
      <c r="H2324">
        <f>Table13[[#This Row],[budget]]-Table13[[#This Row],[gross]]</f>
        <v>-7416109</v>
      </c>
      <c r="I2324">
        <v>15000</v>
      </c>
      <c r="J2324">
        <f>0.00001*Table13[[#This Row],[budget]]</f>
        <v>250.00000000000003</v>
      </c>
      <c r="K2324">
        <f>0</f>
        <v>0</v>
      </c>
    </row>
    <row r="2325" spans="1:11" x14ac:dyDescent="0.3">
      <c r="A2325">
        <v>16290976</v>
      </c>
      <c r="B2325" t="s">
        <v>9418</v>
      </c>
      <c r="C2325">
        <v>14637</v>
      </c>
      <c r="D2325">
        <v>100</v>
      </c>
      <c r="E2325" t="s">
        <v>37</v>
      </c>
      <c r="F2325">
        <v>24000000</v>
      </c>
      <c r="G2325">
        <v>6.2</v>
      </c>
      <c r="H2325">
        <f>Table13[[#This Row],[budget]]-Table13[[#This Row],[gross]]</f>
        <v>7709024</v>
      </c>
      <c r="I2325">
        <v>619</v>
      </c>
      <c r="J2325">
        <f>0.00001*Table13[[#This Row],[budget]]</f>
        <v>240.00000000000003</v>
      </c>
      <c r="K2325">
        <f>0</f>
        <v>0</v>
      </c>
    </row>
    <row r="2326" spans="1:11" x14ac:dyDescent="0.3">
      <c r="A2326">
        <v>2708188</v>
      </c>
      <c r="B2326" t="s">
        <v>9565</v>
      </c>
      <c r="C2326">
        <v>8924</v>
      </c>
      <c r="D2326">
        <v>43</v>
      </c>
      <c r="E2326" t="s">
        <v>37</v>
      </c>
      <c r="F2326">
        <v>23000000</v>
      </c>
      <c r="G2326">
        <v>6.2</v>
      </c>
      <c r="H2326">
        <f>Table13[[#This Row],[budget]]-Table13[[#This Row],[gross]]</f>
        <v>20291812</v>
      </c>
      <c r="I2326">
        <v>0</v>
      </c>
      <c r="J2326">
        <f>0.00001*Table13[[#This Row],[budget]]</f>
        <v>230.00000000000003</v>
      </c>
      <c r="K2326">
        <f>0</f>
        <v>0</v>
      </c>
    </row>
    <row r="2327" spans="1:11" x14ac:dyDescent="0.3">
      <c r="A2327">
        <v>16123851</v>
      </c>
      <c r="B2327" t="s">
        <v>9572</v>
      </c>
      <c r="C2327">
        <v>17373</v>
      </c>
      <c r="D2327">
        <v>148</v>
      </c>
      <c r="E2327" t="s">
        <v>37</v>
      </c>
      <c r="F2327">
        <v>23000000</v>
      </c>
      <c r="G2327">
        <v>6.2</v>
      </c>
      <c r="H2327">
        <f>Table13[[#This Row],[budget]]-Table13[[#This Row],[gross]]</f>
        <v>6876149</v>
      </c>
      <c r="I2327">
        <v>767</v>
      </c>
      <c r="J2327">
        <f>0.00001*Table13[[#This Row],[budget]]</f>
        <v>230.00000000000003</v>
      </c>
      <c r="K2327">
        <f>0</f>
        <v>0</v>
      </c>
    </row>
    <row r="2328" spans="1:11" x14ac:dyDescent="0.3">
      <c r="A2328">
        <v>90636983</v>
      </c>
      <c r="B2328" t="s">
        <v>9610</v>
      </c>
      <c r="C2328">
        <v>44021</v>
      </c>
      <c r="D2328">
        <v>83</v>
      </c>
      <c r="E2328" t="s">
        <v>37</v>
      </c>
      <c r="F2328">
        <v>22000000</v>
      </c>
      <c r="G2328">
        <v>6.2</v>
      </c>
      <c r="H2328">
        <f>Table13[[#This Row],[budget]]-Table13[[#This Row],[gross]]</f>
        <v>-68636983</v>
      </c>
      <c r="I2328">
        <v>0</v>
      </c>
      <c r="J2328">
        <f>0.00001*Table13[[#This Row],[budget]]</f>
        <v>220.00000000000003</v>
      </c>
      <c r="K2328">
        <f>0</f>
        <v>0</v>
      </c>
    </row>
    <row r="2329" spans="1:11" x14ac:dyDescent="0.3">
      <c r="A2329">
        <v>5000000</v>
      </c>
      <c r="B2329" t="s">
        <v>9722</v>
      </c>
      <c r="C2329">
        <v>1547</v>
      </c>
      <c r="D2329">
        <v>50</v>
      </c>
      <c r="E2329" t="s">
        <v>37</v>
      </c>
      <c r="F2329">
        <v>25000000</v>
      </c>
      <c r="G2329">
        <v>6.2</v>
      </c>
      <c r="H2329">
        <f>Table13[[#This Row],[budget]]-Table13[[#This Row],[gross]]</f>
        <v>20000000</v>
      </c>
      <c r="I2329">
        <v>104</v>
      </c>
      <c r="J2329">
        <f>0.00001*Table13[[#This Row],[budget]]</f>
        <v>250.00000000000003</v>
      </c>
      <c r="K2329">
        <f>0</f>
        <v>0</v>
      </c>
    </row>
    <row r="2330" spans="1:11" x14ac:dyDescent="0.3">
      <c r="A2330">
        <v>38037513</v>
      </c>
      <c r="B2330" t="s">
        <v>10037</v>
      </c>
      <c r="C2330">
        <v>49680</v>
      </c>
      <c r="D2330">
        <v>117</v>
      </c>
      <c r="E2330" t="s">
        <v>37</v>
      </c>
      <c r="F2330">
        <v>20000000</v>
      </c>
      <c r="G2330">
        <v>6.2</v>
      </c>
      <c r="H2330">
        <f>Table13[[#This Row],[budget]]-Table13[[#This Row],[gross]]</f>
        <v>-18037513</v>
      </c>
      <c r="I2330">
        <v>0</v>
      </c>
      <c r="J2330">
        <f>0.00001*Table13[[#This Row],[budget]]</f>
        <v>200.00000000000003</v>
      </c>
      <c r="K2330">
        <f>0</f>
        <v>0</v>
      </c>
    </row>
    <row r="2331" spans="1:11" x14ac:dyDescent="0.3">
      <c r="A2331">
        <v>37442180</v>
      </c>
      <c r="B2331" t="s">
        <v>10041</v>
      </c>
      <c r="C2331">
        <v>28005</v>
      </c>
      <c r="D2331">
        <v>236</v>
      </c>
      <c r="E2331" t="s">
        <v>37</v>
      </c>
      <c r="F2331">
        <v>20000000</v>
      </c>
      <c r="G2331">
        <v>6.2</v>
      </c>
      <c r="H2331">
        <f>Table13[[#This Row],[budget]]-Table13[[#This Row],[gross]]</f>
        <v>-17442180</v>
      </c>
      <c r="I2331">
        <v>0</v>
      </c>
      <c r="J2331">
        <f>0.00001*Table13[[#This Row],[budget]]</f>
        <v>200.00000000000003</v>
      </c>
      <c r="K2331">
        <f>0</f>
        <v>0</v>
      </c>
    </row>
    <row r="2332" spans="1:11" x14ac:dyDescent="0.3">
      <c r="A2332">
        <v>13630226</v>
      </c>
      <c r="B2332" t="s">
        <v>10338</v>
      </c>
      <c r="C2332">
        <v>112516</v>
      </c>
      <c r="D2332">
        <v>223</v>
      </c>
      <c r="E2332" t="s">
        <v>37</v>
      </c>
      <c r="F2332">
        <v>20000000</v>
      </c>
      <c r="G2332">
        <v>6.2</v>
      </c>
      <c r="H2332">
        <f>Table13[[#This Row],[budget]]-Table13[[#This Row],[gross]]</f>
        <v>6369774</v>
      </c>
      <c r="I2332">
        <v>0</v>
      </c>
      <c r="J2332">
        <f>0.00001*Table13[[#This Row],[budget]]</f>
        <v>200.00000000000003</v>
      </c>
      <c r="K2332">
        <f>0</f>
        <v>0</v>
      </c>
    </row>
    <row r="2333" spans="1:11" x14ac:dyDescent="0.3">
      <c r="A2333">
        <v>6852144</v>
      </c>
      <c r="B2333" t="s">
        <v>10472</v>
      </c>
      <c r="C2333">
        <v>15169</v>
      </c>
      <c r="D2333">
        <v>213</v>
      </c>
      <c r="E2333" t="s">
        <v>37</v>
      </c>
      <c r="F2333">
        <v>22000000</v>
      </c>
      <c r="G2333">
        <v>6.2</v>
      </c>
      <c r="H2333">
        <f>Table13[[#This Row],[budget]]-Table13[[#This Row],[gross]]</f>
        <v>15147856</v>
      </c>
      <c r="I2333">
        <v>0</v>
      </c>
      <c r="J2333">
        <f>0.00001*Table13[[#This Row],[budget]]</f>
        <v>220.00000000000003</v>
      </c>
      <c r="K2333">
        <f>0</f>
        <v>0</v>
      </c>
    </row>
    <row r="2334" spans="1:11" x14ac:dyDescent="0.3">
      <c r="A2334">
        <v>375474</v>
      </c>
      <c r="B2334" t="s">
        <v>10590</v>
      </c>
      <c r="C2334">
        <v>2613</v>
      </c>
      <c r="D2334">
        <v>46</v>
      </c>
      <c r="E2334" t="s">
        <v>37</v>
      </c>
      <c r="F2334">
        <v>20000000</v>
      </c>
      <c r="G2334">
        <v>6.2</v>
      </c>
      <c r="H2334">
        <f>Table13[[#This Row],[budget]]-Table13[[#This Row],[gross]]</f>
        <v>19624526</v>
      </c>
      <c r="I2334">
        <v>445</v>
      </c>
      <c r="J2334">
        <f>0.00001*Table13[[#This Row],[budget]]</f>
        <v>200.00000000000003</v>
      </c>
      <c r="K2334">
        <f>0</f>
        <v>0</v>
      </c>
    </row>
    <row r="2335" spans="1:11" x14ac:dyDescent="0.3">
      <c r="A2335">
        <v>20433940</v>
      </c>
      <c r="B2335" t="s">
        <v>10731</v>
      </c>
      <c r="C2335">
        <v>78883</v>
      </c>
      <c r="D2335">
        <v>662</v>
      </c>
      <c r="E2335" t="s">
        <v>37</v>
      </c>
      <c r="F2335">
        <v>15000000</v>
      </c>
      <c r="G2335">
        <v>6.2</v>
      </c>
      <c r="H2335">
        <f>Table13[[#This Row],[budget]]-Table13[[#This Row],[gross]]</f>
        <v>-5433940</v>
      </c>
      <c r="I2335">
        <v>0</v>
      </c>
      <c r="J2335">
        <f>0.00001*Table13[[#This Row],[budget]]</f>
        <v>150</v>
      </c>
      <c r="K2335">
        <f>0</f>
        <v>0</v>
      </c>
    </row>
    <row r="2336" spans="1:11" x14ac:dyDescent="0.3">
      <c r="A2336">
        <v>95001351</v>
      </c>
      <c r="B2336" t="s">
        <v>10760</v>
      </c>
      <c r="C2336">
        <v>131801</v>
      </c>
      <c r="D2336">
        <v>548</v>
      </c>
      <c r="E2336" t="s">
        <v>37</v>
      </c>
      <c r="F2336">
        <v>18000000</v>
      </c>
      <c r="G2336">
        <v>6.2</v>
      </c>
      <c r="H2336">
        <f>Table13[[#This Row],[budget]]-Table13[[#This Row],[gross]]</f>
        <v>-77001351</v>
      </c>
      <c r="I2336">
        <v>0</v>
      </c>
      <c r="J2336">
        <f>0.00001*Table13[[#This Row],[budget]]</f>
        <v>180.00000000000003</v>
      </c>
      <c r="K2336">
        <f>0</f>
        <v>0</v>
      </c>
    </row>
    <row r="2337" spans="1:11" x14ac:dyDescent="0.3">
      <c r="A2337">
        <v>229311</v>
      </c>
      <c r="B2337" t="s">
        <v>11043</v>
      </c>
      <c r="C2337">
        <v>899</v>
      </c>
      <c r="D2337">
        <v>42</v>
      </c>
      <c r="E2337" t="s">
        <v>37</v>
      </c>
      <c r="F2337">
        <v>11350000</v>
      </c>
      <c r="G2337">
        <v>6.2</v>
      </c>
      <c r="H2337">
        <f>Table13[[#This Row],[budget]]-Table13[[#This Row],[gross]]</f>
        <v>11120689</v>
      </c>
      <c r="I2337">
        <v>271</v>
      </c>
      <c r="J2337">
        <f>0.00001*Table13[[#This Row],[budget]]</f>
        <v>113.50000000000001</v>
      </c>
      <c r="K2337">
        <f>0</f>
        <v>0</v>
      </c>
    </row>
    <row r="2338" spans="1:11" x14ac:dyDescent="0.3">
      <c r="A2338">
        <v>58006147</v>
      </c>
      <c r="B2338" t="s">
        <v>11060</v>
      </c>
      <c r="C2338">
        <v>67653</v>
      </c>
      <c r="D2338">
        <v>108</v>
      </c>
      <c r="E2338" t="s">
        <v>37</v>
      </c>
      <c r="F2338">
        <v>23000000</v>
      </c>
      <c r="G2338">
        <v>6.2</v>
      </c>
      <c r="H2338">
        <f>Table13[[#This Row],[budget]]-Table13[[#This Row],[gross]]</f>
        <v>-35006147</v>
      </c>
      <c r="I2338">
        <v>0</v>
      </c>
      <c r="J2338">
        <f>0.00001*Table13[[#This Row],[budget]]</f>
        <v>230.00000000000003</v>
      </c>
      <c r="K2338">
        <f>0</f>
        <v>0</v>
      </c>
    </row>
    <row r="2339" spans="1:11" x14ac:dyDescent="0.3">
      <c r="A2339">
        <v>30324946</v>
      </c>
      <c r="B2339" t="s">
        <v>11149</v>
      </c>
      <c r="C2339">
        <v>48458</v>
      </c>
      <c r="D2339">
        <v>239</v>
      </c>
      <c r="E2339" t="s">
        <v>37</v>
      </c>
      <c r="F2339">
        <v>17000000</v>
      </c>
      <c r="G2339">
        <v>6.2</v>
      </c>
      <c r="H2339">
        <f>Table13[[#This Row],[budget]]-Table13[[#This Row],[gross]]</f>
        <v>-13324946</v>
      </c>
      <c r="I2339">
        <v>0</v>
      </c>
      <c r="J2339">
        <f>0.00001*Table13[[#This Row],[budget]]</f>
        <v>170</v>
      </c>
      <c r="K2339">
        <f>0</f>
        <v>0</v>
      </c>
    </row>
    <row r="2340" spans="1:11" x14ac:dyDescent="0.3">
      <c r="A2340">
        <v>23091</v>
      </c>
      <c r="B2340" t="s">
        <v>11470</v>
      </c>
      <c r="C2340">
        <v>5664</v>
      </c>
      <c r="D2340">
        <v>42</v>
      </c>
      <c r="E2340" t="s">
        <v>37</v>
      </c>
      <c r="F2340">
        <v>15000000</v>
      </c>
      <c r="G2340">
        <v>6.2</v>
      </c>
      <c r="H2340">
        <f>Table13[[#This Row],[budget]]-Table13[[#This Row],[gross]]</f>
        <v>14976909</v>
      </c>
      <c r="I2340">
        <v>921</v>
      </c>
      <c r="J2340">
        <f>0.00001*Table13[[#This Row],[budget]]</f>
        <v>150</v>
      </c>
      <c r="K2340">
        <f>0</f>
        <v>0</v>
      </c>
    </row>
    <row r="2341" spans="1:11" x14ac:dyDescent="0.3">
      <c r="A2341">
        <v>64001297</v>
      </c>
      <c r="B2341" t="s">
        <v>11564</v>
      </c>
      <c r="C2341">
        <v>32002</v>
      </c>
      <c r="D2341">
        <v>103</v>
      </c>
      <c r="E2341" t="s">
        <v>37</v>
      </c>
      <c r="F2341">
        <v>15000000</v>
      </c>
      <c r="G2341">
        <v>6.2</v>
      </c>
      <c r="H2341">
        <f>Table13[[#This Row],[budget]]-Table13[[#This Row],[gross]]</f>
        <v>-49001297</v>
      </c>
      <c r="I2341">
        <v>0</v>
      </c>
      <c r="J2341">
        <f>0.00001*Table13[[#This Row],[budget]]</f>
        <v>150</v>
      </c>
      <c r="K2341">
        <f>0</f>
        <v>0</v>
      </c>
    </row>
    <row r="2342" spans="1:11" x14ac:dyDescent="0.3">
      <c r="A2342">
        <v>71588220</v>
      </c>
      <c r="B2342" t="s">
        <v>11569</v>
      </c>
      <c r="C2342">
        <v>134869</v>
      </c>
      <c r="D2342">
        <v>304</v>
      </c>
      <c r="E2342" t="s">
        <v>37</v>
      </c>
      <c r="F2342">
        <v>20000000</v>
      </c>
      <c r="G2342">
        <v>6.2</v>
      </c>
      <c r="H2342">
        <f>Table13[[#This Row],[budget]]-Table13[[#This Row],[gross]]</f>
        <v>-51588220</v>
      </c>
      <c r="I2342">
        <v>57000</v>
      </c>
      <c r="J2342">
        <f>0.00001*Table13[[#This Row],[budget]]</f>
        <v>200.00000000000003</v>
      </c>
      <c r="K2342">
        <f>0</f>
        <v>0</v>
      </c>
    </row>
    <row r="2343" spans="1:11" x14ac:dyDescent="0.3">
      <c r="A2343">
        <v>42592530</v>
      </c>
      <c r="B2343" t="s">
        <v>11626</v>
      </c>
      <c r="C2343">
        <v>29867</v>
      </c>
      <c r="D2343">
        <v>181</v>
      </c>
      <c r="E2343" t="s">
        <v>37</v>
      </c>
      <c r="F2343">
        <v>15000000</v>
      </c>
      <c r="G2343">
        <v>6.2</v>
      </c>
      <c r="H2343">
        <f>Table13[[#This Row],[budget]]-Table13[[#This Row],[gross]]</f>
        <v>-27592530</v>
      </c>
      <c r="I2343">
        <v>27000</v>
      </c>
      <c r="J2343">
        <f>0.00001*Table13[[#This Row],[budget]]</f>
        <v>150</v>
      </c>
      <c r="K2343">
        <f>0</f>
        <v>0</v>
      </c>
    </row>
    <row r="2344" spans="1:11" x14ac:dyDescent="0.3">
      <c r="A2344">
        <v>24881000</v>
      </c>
      <c r="B2344" t="s">
        <v>11738</v>
      </c>
      <c r="C2344">
        <v>57140</v>
      </c>
      <c r="D2344">
        <v>195</v>
      </c>
      <c r="E2344" t="s">
        <v>37</v>
      </c>
      <c r="F2344">
        <v>15000000</v>
      </c>
      <c r="G2344">
        <v>6.2</v>
      </c>
      <c r="H2344">
        <f>Table13[[#This Row],[budget]]-Table13[[#This Row],[gross]]</f>
        <v>-9881000</v>
      </c>
      <c r="I2344">
        <v>6000</v>
      </c>
      <c r="J2344">
        <f>0.00001*Table13[[#This Row],[budget]]</f>
        <v>150</v>
      </c>
      <c r="K2344">
        <f>0</f>
        <v>0</v>
      </c>
    </row>
    <row r="2345" spans="1:11" x14ac:dyDescent="0.3">
      <c r="A2345">
        <v>20998709</v>
      </c>
      <c r="B2345" t="s">
        <v>11766</v>
      </c>
      <c r="C2345">
        <v>6095</v>
      </c>
      <c r="D2345">
        <v>76</v>
      </c>
      <c r="E2345" t="s">
        <v>37</v>
      </c>
      <c r="F2345">
        <v>15000000</v>
      </c>
      <c r="G2345">
        <v>6.2</v>
      </c>
      <c r="H2345">
        <f>Table13[[#This Row],[budget]]-Table13[[#This Row],[gross]]</f>
        <v>-5998709</v>
      </c>
      <c r="I2345">
        <v>1000</v>
      </c>
      <c r="J2345">
        <f>0.00001*Table13[[#This Row],[budget]]</f>
        <v>150</v>
      </c>
      <c r="K2345">
        <f>0</f>
        <v>0</v>
      </c>
    </row>
    <row r="2346" spans="1:11" x14ac:dyDescent="0.3">
      <c r="A2346">
        <v>14938570</v>
      </c>
      <c r="B2346" t="s">
        <v>11822</v>
      </c>
      <c r="C2346">
        <v>111625</v>
      </c>
      <c r="D2346">
        <v>369</v>
      </c>
      <c r="E2346" t="s">
        <v>37</v>
      </c>
      <c r="F2346">
        <v>15000000</v>
      </c>
      <c r="G2346">
        <v>6.2</v>
      </c>
      <c r="H2346">
        <f>Table13[[#This Row],[budget]]-Table13[[#This Row],[gross]]</f>
        <v>61430</v>
      </c>
      <c r="I2346">
        <v>20000</v>
      </c>
      <c r="J2346">
        <f>0.00001*Table13[[#This Row],[budget]]</f>
        <v>150</v>
      </c>
      <c r="K2346">
        <f>0</f>
        <v>0</v>
      </c>
    </row>
    <row r="2347" spans="1:11" x14ac:dyDescent="0.3">
      <c r="A2347">
        <v>12549485</v>
      </c>
      <c r="B2347" t="s">
        <v>11849</v>
      </c>
      <c r="C2347">
        <v>4603</v>
      </c>
      <c r="D2347">
        <v>91</v>
      </c>
      <c r="E2347" t="s">
        <v>37</v>
      </c>
      <c r="F2347">
        <v>15000000</v>
      </c>
      <c r="G2347">
        <v>6.2</v>
      </c>
      <c r="H2347">
        <f>Table13[[#This Row],[budget]]-Table13[[#This Row],[gross]]</f>
        <v>2450515</v>
      </c>
      <c r="I2347">
        <v>489</v>
      </c>
      <c r="J2347">
        <f>0.00001*Table13[[#This Row],[budget]]</f>
        <v>150</v>
      </c>
      <c r="K2347">
        <f>0</f>
        <v>0</v>
      </c>
    </row>
    <row r="2348" spans="1:11" x14ac:dyDescent="0.3">
      <c r="A2348">
        <v>6409206</v>
      </c>
      <c r="B2348" t="s">
        <v>11948</v>
      </c>
      <c r="C2348">
        <v>32311</v>
      </c>
      <c r="D2348">
        <v>104</v>
      </c>
      <c r="E2348" t="s">
        <v>37</v>
      </c>
      <c r="F2348">
        <v>15000000</v>
      </c>
      <c r="G2348">
        <v>6.2</v>
      </c>
      <c r="H2348">
        <f>Table13[[#This Row],[budget]]-Table13[[#This Row],[gross]]</f>
        <v>8590794</v>
      </c>
      <c r="I2348">
        <v>0</v>
      </c>
      <c r="J2348">
        <f>0.00001*Table13[[#This Row],[budget]]</f>
        <v>150</v>
      </c>
      <c r="K2348">
        <f>0</f>
        <v>0</v>
      </c>
    </row>
    <row r="2349" spans="1:11" x14ac:dyDescent="0.3">
      <c r="A2349">
        <v>4002955</v>
      </c>
      <c r="B2349" t="s">
        <v>11980</v>
      </c>
      <c r="C2349">
        <v>33745</v>
      </c>
      <c r="D2349">
        <v>198</v>
      </c>
      <c r="E2349" t="s">
        <v>37</v>
      </c>
      <c r="F2349">
        <v>20000000</v>
      </c>
      <c r="G2349">
        <v>6.2</v>
      </c>
      <c r="H2349">
        <f>Table13[[#This Row],[budget]]-Table13[[#This Row],[gross]]</f>
        <v>15997045</v>
      </c>
      <c r="I2349">
        <v>0</v>
      </c>
      <c r="J2349">
        <f>0.00001*Table13[[#This Row],[budget]]</f>
        <v>200.00000000000003</v>
      </c>
      <c r="K2349">
        <f>0</f>
        <v>0</v>
      </c>
    </row>
    <row r="2350" spans="1:11" x14ac:dyDescent="0.3">
      <c r="A2350">
        <v>58607007</v>
      </c>
      <c r="B2350" t="s">
        <v>1362</v>
      </c>
      <c r="C2350">
        <v>182910</v>
      </c>
      <c r="D2350">
        <v>630</v>
      </c>
      <c r="E2350" t="s">
        <v>37</v>
      </c>
      <c r="F2350">
        <v>100000000</v>
      </c>
      <c r="G2350">
        <v>6.2</v>
      </c>
      <c r="H2350">
        <f>Table13[[#This Row],[budget]]-Table13[[#This Row],[gross]]</f>
        <v>41392993</v>
      </c>
      <c r="I2350">
        <v>60000</v>
      </c>
      <c r="J2350">
        <f>0.00001*Table13[[#This Row],[budget]]</f>
        <v>1000.0000000000001</v>
      </c>
      <c r="K2350">
        <f>0</f>
        <v>0</v>
      </c>
    </row>
    <row r="2351" spans="1:11" x14ac:dyDescent="0.3">
      <c r="A2351">
        <v>1039869</v>
      </c>
      <c r="B2351" t="s">
        <v>12621</v>
      </c>
      <c r="C2351">
        <v>14757</v>
      </c>
      <c r="D2351">
        <v>51</v>
      </c>
      <c r="E2351" t="s">
        <v>37</v>
      </c>
      <c r="F2351">
        <v>15000000</v>
      </c>
      <c r="G2351">
        <v>6.2</v>
      </c>
      <c r="H2351">
        <f>Table13[[#This Row],[budget]]-Table13[[#This Row],[gross]]</f>
        <v>13960131</v>
      </c>
      <c r="I2351">
        <v>0</v>
      </c>
      <c r="J2351">
        <f>0.00001*Table13[[#This Row],[budget]]</f>
        <v>150</v>
      </c>
      <c r="K2351">
        <f>0</f>
        <v>0</v>
      </c>
    </row>
    <row r="2352" spans="1:11" x14ac:dyDescent="0.3">
      <c r="A2352">
        <v>31155435</v>
      </c>
      <c r="B2352" t="s">
        <v>12750</v>
      </c>
      <c r="C2352">
        <v>42644</v>
      </c>
      <c r="D2352">
        <v>102</v>
      </c>
      <c r="E2352" t="s">
        <v>37</v>
      </c>
      <c r="F2352">
        <v>12000000</v>
      </c>
      <c r="G2352">
        <v>6.2</v>
      </c>
      <c r="H2352">
        <f>Table13[[#This Row],[budget]]-Table13[[#This Row],[gross]]</f>
        <v>-19155435</v>
      </c>
      <c r="I2352">
        <v>0</v>
      </c>
      <c r="J2352">
        <f>0.00001*Table13[[#This Row],[budget]]</f>
        <v>120.00000000000001</v>
      </c>
      <c r="K2352">
        <f>0</f>
        <v>0</v>
      </c>
    </row>
    <row r="2353" spans="1:11" hidden="1" x14ac:dyDescent="0.3">
      <c r="A2353">
        <v>81525</v>
      </c>
      <c r="B2353" t="s">
        <v>11501</v>
      </c>
      <c r="C2353">
        <v>29392</v>
      </c>
      <c r="D2353">
        <v>91</v>
      </c>
      <c r="E2353" t="s">
        <v>1417</v>
      </c>
      <c r="F2353">
        <v>15300000</v>
      </c>
      <c r="G2353">
        <v>6.6</v>
      </c>
      <c r="H2353">
        <f>Table13[[#This Row],[budget]]-Table13[[#This Row],[gross]]</f>
        <v>15218475</v>
      </c>
      <c r="I2353">
        <v>0</v>
      </c>
      <c r="J2353">
        <f>0.00001*Table13[[#This Row],[budget]]</f>
        <v>153</v>
      </c>
      <c r="K2353">
        <f>0</f>
        <v>0</v>
      </c>
    </row>
    <row r="2354" spans="1:11" x14ac:dyDescent="0.3">
      <c r="A2354">
        <v>6754898</v>
      </c>
      <c r="B2354" t="s">
        <v>12877</v>
      </c>
      <c r="C2354">
        <v>20000</v>
      </c>
      <c r="D2354">
        <v>188</v>
      </c>
      <c r="E2354" t="s">
        <v>37</v>
      </c>
      <c r="F2354">
        <v>12000000</v>
      </c>
      <c r="G2354">
        <v>6.2</v>
      </c>
      <c r="H2354">
        <f>Table13[[#This Row],[budget]]-Table13[[#This Row],[gross]]</f>
        <v>5245102</v>
      </c>
      <c r="I2354">
        <v>0</v>
      </c>
      <c r="J2354">
        <f>0.00001*Table13[[#This Row],[budget]]</f>
        <v>120.00000000000001</v>
      </c>
      <c r="K2354">
        <f>0</f>
        <v>0</v>
      </c>
    </row>
    <row r="2355" spans="1:11" x14ac:dyDescent="0.3">
      <c r="A2355">
        <v>2832826</v>
      </c>
      <c r="B2355" t="s">
        <v>13144</v>
      </c>
      <c r="C2355">
        <v>1761</v>
      </c>
      <c r="D2355">
        <v>19</v>
      </c>
      <c r="E2355" t="s">
        <v>37</v>
      </c>
      <c r="F2355">
        <v>11000000</v>
      </c>
      <c r="G2355">
        <v>6.2</v>
      </c>
      <c r="H2355">
        <f>Table13[[#This Row],[budget]]-Table13[[#This Row],[gross]]</f>
        <v>8167174</v>
      </c>
      <c r="I2355">
        <v>174</v>
      </c>
      <c r="J2355">
        <f>0.00001*Table13[[#This Row],[budget]]</f>
        <v>110.00000000000001</v>
      </c>
      <c r="K2355">
        <f>0</f>
        <v>0</v>
      </c>
    </row>
    <row r="2356" spans="1:11" x14ac:dyDescent="0.3">
      <c r="A2356">
        <v>16017403</v>
      </c>
      <c r="B2356" t="s">
        <v>13151</v>
      </c>
      <c r="C2356">
        <v>17333</v>
      </c>
      <c r="D2356">
        <v>153</v>
      </c>
      <c r="E2356" t="s">
        <v>37</v>
      </c>
      <c r="F2356">
        <v>5000000</v>
      </c>
      <c r="G2356">
        <v>6.2</v>
      </c>
      <c r="H2356">
        <f>Table13[[#This Row],[budget]]-Table13[[#This Row],[gross]]</f>
        <v>-11017403</v>
      </c>
      <c r="I2356">
        <v>0</v>
      </c>
      <c r="J2356">
        <f>0.00001*Table13[[#This Row],[budget]]</f>
        <v>50.000000000000007</v>
      </c>
      <c r="K2356">
        <f>0</f>
        <v>0</v>
      </c>
    </row>
    <row r="2357" spans="1:11" x14ac:dyDescent="0.3">
      <c r="A2357">
        <v>80150343</v>
      </c>
      <c r="B2357" t="s">
        <v>13224</v>
      </c>
      <c r="C2357">
        <v>142115</v>
      </c>
      <c r="D2357">
        <v>614</v>
      </c>
      <c r="E2357" t="s">
        <v>37</v>
      </c>
      <c r="F2357">
        <v>10000000</v>
      </c>
      <c r="G2357">
        <v>6.2</v>
      </c>
      <c r="H2357">
        <f>Table13[[#This Row],[budget]]-Table13[[#This Row],[gross]]</f>
        <v>-70150343</v>
      </c>
      <c r="I2357">
        <v>0</v>
      </c>
      <c r="J2357">
        <f>0.00001*Table13[[#This Row],[budget]]</f>
        <v>100.00000000000001</v>
      </c>
      <c r="K2357">
        <f>0</f>
        <v>0</v>
      </c>
    </row>
    <row r="2358" spans="1:11" x14ac:dyDescent="0.3">
      <c r="A2358">
        <v>36200000</v>
      </c>
      <c r="B2358" t="s">
        <v>13292</v>
      </c>
      <c r="C2358">
        <v>101840</v>
      </c>
      <c r="D2358">
        <v>193</v>
      </c>
      <c r="E2358" t="s">
        <v>37</v>
      </c>
      <c r="F2358">
        <v>12305523</v>
      </c>
      <c r="G2358">
        <v>6.2</v>
      </c>
      <c r="H2358">
        <f>Table13[[#This Row],[budget]]-Table13[[#This Row],[gross]]</f>
        <v>-23894477</v>
      </c>
      <c r="I2358">
        <v>0</v>
      </c>
      <c r="J2358">
        <f>0.00001*Table13[[#This Row],[budget]]</f>
        <v>123.05523000000001</v>
      </c>
      <c r="K2358">
        <f>0</f>
        <v>0</v>
      </c>
    </row>
    <row r="2359" spans="1:11" x14ac:dyDescent="0.3">
      <c r="A2359">
        <v>16033556</v>
      </c>
      <c r="B2359" t="s">
        <v>13411</v>
      </c>
      <c r="C2359">
        <v>37901</v>
      </c>
      <c r="D2359">
        <v>518</v>
      </c>
      <c r="E2359" t="s">
        <v>37</v>
      </c>
      <c r="F2359">
        <v>10000000</v>
      </c>
      <c r="G2359">
        <v>6.2</v>
      </c>
      <c r="H2359">
        <f>Table13[[#This Row],[budget]]-Table13[[#This Row],[gross]]</f>
        <v>-6033556</v>
      </c>
      <c r="I2359">
        <v>0</v>
      </c>
      <c r="J2359">
        <f>0.00001*Table13[[#This Row],[budget]]</f>
        <v>100.00000000000001</v>
      </c>
      <c r="K2359">
        <f>0</f>
        <v>0</v>
      </c>
    </row>
    <row r="2360" spans="1:11" hidden="1" x14ac:dyDescent="0.3">
      <c r="A2360">
        <v>128067808</v>
      </c>
      <c r="B2360" t="s">
        <v>11528</v>
      </c>
      <c r="C2360">
        <v>217740</v>
      </c>
      <c r="D2360">
        <v>1641</v>
      </c>
      <c r="E2360" t="s">
        <v>1883</v>
      </c>
      <c r="F2360">
        <v>15000000</v>
      </c>
      <c r="G2360">
        <v>7.9</v>
      </c>
      <c r="H2360">
        <f>Table13[[#This Row],[budget]]-Table13[[#This Row],[gross]]</f>
        <v>-113067808</v>
      </c>
      <c r="I2360">
        <v>0</v>
      </c>
      <c r="J2360">
        <f>0.00001*Table13[[#This Row],[budget]]</f>
        <v>150</v>
      </c>
      <c r="K2360">
        <f>0</f>
        <v>0</v>
      </c>
    </row>
    <row r="2361" spans="1:11" x14ac:dyDescent="0.3">
      <c r="A2361">
        <v>1276984</v>
      </c>
      <c r="B2361" t="s">
        <v>13645</v>
      </c>
      <c r="C2361">
        <v>11403</v>
      </c>
      <c r="D2361">
        <v>150</v>
      </c>
      <c r="E2361" t="s">
        <v>37</v>
      </c>
      <c r="F2361">
        <v>10000000</v>
      </c>
      <c r="G2361">
        <v>6.2</v>
      </c>
      <c r="H2361">
        <f>Table13[[#This Row],[budget]]-Table13[[#This Row],[gross]]</f>
        <v>8723016</v>
      </c>
      <c r="I2361">
        <v>795</v>
      </c>
      <c r="J2361">
        <f>0.00001*Table13[[#This Row],[budget]]</f>
        <v>100.00000000000001</v>
      </c>
      <c r="K2361">
        <f>0</f>
        <v>0</v>
      </c>
    </row>
    <row r="2362" spans="1:11" x14ac:dyDescent="0.3">
      <c r="A2362">
        <v>226792</v>
      </c>
      <c r="B2362" t="s">
        <v>13705</v>
      </c>
      <c r="C2362">
        <v>3080</v>
      </c>
      <c r="D2362">
        <v>44</v>
      </c>
      <c r="E2362" t="s">
        <v>37</v>
      </c>
      <c r="F2362">
        <v>10000000</v>
      </c>
      <c r="G2362">
        <v>6.2</v>
      </c>
      <c r="H2362">
        <f>Table13[[#This Row],[budget]]-Table13[[#This Row],[gross]]</f>
        <v>9773208</v>
      </c>
      <c r="I2362">
        <v>117</v>
      </c>
      <c r="J2362">
        <f>0.00001*Table13[[#This Row],[budget]]</f>
        <v>100.00000000000001</v>
      </c>
      <c r="K2362">
        <f>0</f>
        <v>0</v>
      </c>
    </row>
    <row r="2363" spans="1:11" x14ac:dyDescent="0.3">
      <c r="A2363">
        <v>2955039</v>
      </c>
      <c r="B2363" t="s">
        <v>13882</v>
      </c>
      <c r="C2363">
        <v>3624</v>
      </c>
      <c r="D2363">
        <v>27</v>
      </c>
      <c r="E2363" t="s">
        <v>37</v>
      </c>
      <c r="F2363">
        <v>9000000</v>
      </c>
      <c r="G2363">
        <v>6.2</v>
      </c>
      <c r="H2363">
        <f>Table13[[#This Row],[budget]]-Table13[[#This Row],[gross]]</f>
        <v>6044961</v>
      </c>
      <c r="I2363">
        <v>313</v>
      </c>
      <c r="J2363">
        <f>0.00001*Table13[[#This Row],[budget]]</f>
        <v>90.000000000000014</v>
      </c>
      <c r="K2363">
        <f>0</f>
        <v>0</v>
      </c>
    </row>
    <row r="2364" spans="1:11" x14ac:dyDescent="0.3">
      <c r="A2364">
        <v>883887</v>
      </c>
      <c r="B2364" t="s">
        <v>13914</v>
      </c>
      <c r="C2364">
        <v>1201</v>
      </c>
      <c r="D2364">
        <v>14</v>
      </c>
      <c r="E2364" t="s">
        <v>37</v>
      </c>
      <c r="F2364">
        <v>9000000</v>
      </c>
      <c r="G2364">
        <v>6.2</v>
      </c>
      <c r="H2364">
        <f>Table13[[#This Row],[budget]]-Table13[[#This Row],[gross]]</f>
        <v>8116113</v>
      </c>
      <c r="I2364">
        <v>0</v>
      </c>
      <c r="J2364">
        <f>0.00001*Table13[[#This Row],[budget]]</f>
        <v>90.000000000000014</v>
      </c>
      <c r="K2364">
        <f>0</f>
        <v>0</v>
      </c>
    </row>
    <row r="2365" spans="1:11" x14ac:dyDescent="0.3">
      <c r="A2365">
        <v>69800000</v>
      </c>
      <c r="B2365" t="s">
        <v>14020</v>
      </c>
      <c r="C2365">
        <v>54723</v>
      </c>
      <c r="D2365">
        <v>99</v>
      </c>
      <c r="E2365" t="s">
        <v>37</v>
      </c>
      <c r="F2365">
        <v>8000000</v>
      </c>
      <c r="G2365">
        <v>6.2</v>
      </c>
      <c r="H2365">
        <f>Table13[[#This Row],[budget]]-Table13[[#This Row],[gross]]</f>
        <v>-61800000</v>
      </c>
      <c r="I2365">
        <v>0</v>
      </c>
      <c r="J2365">
        <f>0.00001*Table13[[#This Row],[budget]]</f>
        <v>80</v>
      </c>
      <c r="K2365">
        <f>0</f>
        <v>0</v>
      </c>
    </row>
    <row r="2366" spans="1:11" x14ac:dyDescent="0.3">
      <c r="A2366">
        <v>10814185</v>
      </c>
      <c r="B2366" t="s">
        <v>14297</v>
      </c>
      <c r="C2366">
        <v>37530</v>
      </c>
      <c r="D2366">
        <v>106</v>
      </c>
      <c r="E2366" t="s">
        <v>37</v>
      </c>
      <c r="F2366">
        <v>8000000</v>
      </c>
      <c r="G2366">
        <v>6.2</v>
      </c>
      <c r="H2366">
        <f>Table13[[#This Row],[budget]]-Table13[[#This Row],[gross]]</f>
        <v>-2814185</v>
      </c>
      <c r="I2366">
        <v>0</v>
      </c>
      <c r="J2366">
        <f>0.00001*Table13[[#This Row],[budget]]</f>
        <v>80</v>
      </c>
      <c r="K2366">
        <f>0</f>
        <v>0</v>
      </c>
    </row>
    <row r="2367" spans="1:11" x14ac:dyDescent="0.3">
      <c r="A2367">
        <v>336530303</v>
      </c>
      <c r="B2367" t="s">
        <v>78</v>
      </c>
      <c r="C2367">
        <v>383071</v>
      </c>
      <c r="D2367">
        <v>1902</v>
      </c>
      <c r="E2367" t="s">
        <v>37</v>
      </c>
      <c r="F2367">
        <v>258000000</v>
      </c>
      <c r="G2367">
        <v>6.2</v>
      </c>
      <c r="H2367">
        <f>Table13[[#This Row],[budget]]-Table13[[#This Row],[gross]]</f>
        <v>-78530303</v>
      </c>
      <c r="I2367">
        <v>0</v>
      </c>
      <c r="J2367">
        <f>0.00001*Table13[[#This Row],[budget]]</f>
        <v>2580</v>
      </c>
      <c r="K2367">
        <f>0</f>
        <v>0</v>
      </c>
    </row>
    <row r="2368" spans="1:11" x14ac:dyDescent="0.3">
      <c r="A2368">
        <v>9094451</v>
      </c>
      <c r="B2368" t="s">
        <v>14437</v>
      </c>
      <c r="C2368">
        <v>11668</v>
      </c>
      <c r="D2368">
        <v>79</v>
      </c>
      <c r="E2368" t="s">
        <v>37</v>
      </c>
      <c r="F2368">
        <v>7000000</v>
      </c>
      <c r="G2368">
        <v>6.2</v>
      </c>
      <c r="H2368">
        <f>Table13[[#This Row],[budget]]-Table13[[#This Row],[gross]]</f>
        <v>-2094451</v>
      </c>
      <c r="I2368">
        <v>0</v>
      </c>
      <c r="J2368">
        <f>0.00001*Table13[[#This Row],[budget]]</f>
        <v>70</v>
      </c>
      <c r="K2368">
        <f>0</f>
        <v>0</v>
      </c>
    </row>
    <row r="2369" spans="1:11" x14ac:dyDescent="0.3">
      <c r="A2369">
        <v>6601079</v>
      </c>
      <c r="B2369" t="s">
        <v>14454</v>
      </c>
      <c r="C2369">
        <v>17436</v>
      </c>
      <c r="D2369">
        <v>276</v>
      </c>
      <c r="E2369" t="s">
        <v>37</v>
      </c>
      <c r="F2369">
        <v>7000000</v>
      </c>
      <c r="G2369">
        <v>6.2</v>
      </c>
      <c r="H2369">
        <f>Table13[[#This Row],[budget]]-Table13[[#This Row],[gross]]</f>
        <v>398921</v>
      </c>
      <c r="I2369">
        <v>0</v>
      </c>
      <c r="J2369">
        <f>0.00001*Table13[[#This Row],[budget]]</f>
        <v>70</v>
      </c>
      <c r="K2369">
        <f>0</f>
        <v>0</v>
      </c>
    </row>
    <row r="2370" spans="1:11" x14ac:dyDescent="0.3">
      <c r="A2370">
        <v>5430822</v>
      </c>
      <c r="B2370" t="s">
        <v>14471</v>
      </c>
      <c r="C2370">
        <v>8391</v>
      </c>
      <c r="D2370">
        <v>75</v>
      </c>
      <c r="E2370" t="s">
        <v>37</v>
      </c>
      <c r="F2370">
        <v>7000000</v>
      </c>
      <c r="G2370">
        <v>6.2</v>
      </c>
      <c r="H2370">
        <f>Table13[[#This Row],[budget]]-Table13[[#This Row],[gross]]</f>
        <v>1569178</v>
      </c>
      <c r="I2370">
        <v>0</v>
      </c>
      <c r="J2370">
        <f>0.00001*Table13[[#This Row],[budget]]</f>
        <v>70</v>
      </c>
      <c r="K2370">
        <f>0</f>
        <v>0</v>
      </c>
    </row>
    <row r="2371" spans="1:11" x14ac:dyDescent="0.3">
      <c r="A2371">
        <v>24103594</v>
      </c>
      <c r="B2371" t="s">
        <v>14626</v>
      </c>
      <c r="C2371">
        <v>6384</v>
      </c>
      <c r="D2371">
        <v>54</v>
      </c>
      <c r="E2371" t="s">
        <v>37</v>
      </c>
      <c r="F2371">
        <v>6500000</v>
      </c>
      <c r="G2371">
        <v>6.2</v>
      </c>
      <c r="H2371">
        <f>Table13[[#This Row],[budget]]-Table13[[#This Row],[gross]]</f>
        <v>-17603594</v>
      </c>
      <c r="I2371">
        <v>391</v>
      </c>
      <c r="J2371">
        <f>0.00001*Table13[[#This Row],[budget]]</f>
        <v>65</v>
      </c>
      <c r="K2371">
        <f>0</f>
        <v>0</v>
      </c>
    </row>
    <row r="2372" spans="1:11" x14ac:dyDescent="0.3">
      <c r="A2372">
        <v>12793213</v>
      </c>
      <c r="B2372" t="s">
        <v>14782</v>
      </c>
      <c r="C2372">
        <v>18286</v>
      </c>
      <c r="D2372">
        <v>73</v>
      </c>
      <c r="E2372" t="s">
        <v>37</v>
      </c>
      <c r="F2372">
        <v>6000000</v>
      </c>
      <c r="G2372">
        <v>6.2</v>
      </c>
      <c r="H2372">
        <f>Table13[[#This Row],[budget]]-Table13[[#This Row],[gross]]</f>
        <v>-6793213</v>
      </c>
      <c r="I2372">
        <v>0</v>
      </c>
      <c r="J2372">
        <f>0.00001*Table13[[#This Row],[budget]]</f>
        <v>60.000000000000007</v>
      </c>
      <c r="K2372">
        <f>0</f>
        <v>0</v>
      </c>
    </row>
    <row r="2373" spans="1:11" x14ac:dyDescent="0.3">
      <c r="A2373">
        <v>117560</v>
      </c>
      <c r="B2373" t="s">
        <v>14902</v>
      </c>
      <c r="C2373">
        <v>2330</v>
      </c>
      <c r="D2373">
        <v>29</v>
      </c>
      <c r="E2373" t="s">
        <v>37</v>
      </c>
      <c r="F2373">
        <v>6000000</v>
      </c>
      <c r="G2373">
        <v>6.2</v>
      </c>
      <c r="H2373">
        <f>Table13[[#This Row],[budget]]-Table13[[#This Row],[gross]]</f>
        <v>5882440</v>
      </c>
      <c r="I2373">
        <v>224</v>
      </c>
      <c r="J2373">
        <f>0.00001*Table13[[#This Row],[budget]]</f>
        <v>60.000000000000007</v>
      </c>
      <c r="K2373">
        <f>0</f>
        <v>0</v>
      </c>
    </row>
    <row r="2374" spans="1:11" x14ac:dyDescent="0.3">
      <c r="A2374">
        <v>54606</v>
      </c>
      <c r="B2374" t="s">
        <v>14906</v>
      </c>
      <c r="C2374">
        <v>1940</v>
      </c>
      <c r="D2374">
        <v>34</v>
      </c>
      <c r="E2374" t="s">
        <v>37</v>
      </c>
      <c r="F2374">
        <v>6000000</v>
      </c>
      <c r="G2374">
        <v>6.2</v>
      </c>
      <c r="H2374">
        <f>Table13[[#This Row],[budget]]-Table13[[#This Row],[gross]]</f>
        <v>5945394</v>
      </c>
      <c r="I2374">
        <v>30</v>
      </c>
      <c r="J2374">
        <f>0.00001*Table13[[#This Row],[budget]]</f>
        <v>60.000000000000007</v>
      </c>
      <c r="K2374">
        <f>0</f>
        <v>0</v>
      </c>
    </row>
    <row r="2375" spans="1:11" x14ac:dyDescent="0.3">
      <c r="A2375">
        <v>16017403</v>
      </c>
      <c r="B2375" t="s">
        <v>13151</v>
      </c>
      <c r="C2375">
        <v>17333</v>
      </c>
      <c r="D2375">
        <v>153</v>
      </c>
      <c r="E2375" t="s">
        <v>37</v>
      </c>
      <c r="F2375">
        <v>5000000</v>
      </c>
      <c r="G2375">
        <v>6.2</v>
      </c>
      <c r="H2375">
        <f>Table13[[#This Row],[budget]]-Table13[[#This Row],[gross]]</f>
        <v>-11017403</v>
      </c>
      <c r="I2375">
        <v>0</v>
      </c>
      <c r="J2375">
        <f>0.00001*Table13[[#This Row],[budget]]</f>
        <v>50.000000000000007</v>
      </c>
      <c r="K2375">
        <f>0</f>
        <v>0</v>
      </c>
    </row>
    <row r="2376" spans="1:11" x14ac:dyDescent="0.3">
      <c r="A2376">
        <v>12947763</v>
      </c>
      <c r="B2376" t="s">
        <v>15229</v>
      </c>
      <c r="C2376">
        <v>10624</v>
      </c>
      <c r="D2376">
        <v>125</v>
      </c>
      <c r="E2376" t="s">
        <v>37</v>
      </c>
      <c r="F2376">
        <v>5000000</v>
      </c>
      <c r="G2376">
        <v>6.2</v>
      </c>
      <c r="H2376">
        <f>Table13[[#This Row],[budget]]-Table13[[#This Row],[gross]]</f>
        <v>-7947763</v>
      </c>
      <c r="I2376">
        <v>0</v>
      </c>
      <c r="J2376">
        <f>0.00001*Table13[[#This Row],[budget]]</f>
        <v>50.000000000000007</v>
      </c>
      <c r="K2376">
        <f>0</f>
        <v>0</v>
      </c>
    </row>
    <row r="2377" spans="1:11" x14ac:dyDescent="0.3">
      <c r="A2377">
        <v>99147</v>
      </c>
      <c r="B2377" t="s">
        <v>15372</v>
      </c>
      <c r="C2377">
        <v>1884</v>
      </c>
      <c r="D2377">
        <v>28</v>
      </c>
      <c r="E2377" t="s">
        <v>37</v>
      </c>
      <c r="F2377">
        <v>2000000</v>
      </c>
      <c r="G2377">
        <v>6.2</v>
      </c>
      <c r="H2377">
        <f>Table13[[#This Row],[budget]]-Table13[[#This Row],[gross]]</f>
        <v>1900853</v>
      </c>
      <c r="I2377">
        <v>69</v>
      </c>
      <c r="J2377">
        <f>0.00001*Table13[[#This Row],[budget]]</f>
        <v>20</v>
      </c>
      <c r="K2377">
        <f>0</f>
        <v>0</v>
      </c>
    </row>
    <row r="2378" spans="1:11" x14ac:dyDescent="0.3">
      <c r="A2378">
        <v>65087</v>
      </c>
      <c r="B2378" t="s">
        <v>15379</v>
      </c>
      <c r="C2378">
        <v>8824</v>
      </c>
      <c r="D2378">
        <v>108</v>
      </c>
      <c r="E2378" t="s">
        <v>37</v>
      </c>
      <c r="F2378">
        <v>5000000</v>
      </c>
      <c r="G2378">
        <v>6.2</v>
      </c>
      <c r="H2378">
        <f>Table13[[#This Row],[budget]]-Table13[[#This Row],[gross]]</f>
        <v>4934913</v>
      </c>
      <c r="I2378">
        <v>559</v>
      </c>
      <c r="J2378">
        <f>0.00001*Table13[[#This Row],[budget]]</f>
        <v>50.000000000000007</v>
      </c>
      <c r="K2378">
        <f>0</f>
        <v>0</v>
      </c>
    </row>
    <row r="2379" spans="1:11" x14ac:dyDescent="0.3">
      <c r="A2379">
        <v>105500000</v>
      </c>
      <c r="B2379" t="s">
        <v>15528</v>
      </c>
      <c r="C2379">
        <v>31260</v>
      </c>
      <c r="D2379">
        <v>152</v>
      </c>
      <c r="E2379" t="s">
        <v>37</v>
      </c>
      <c r="F2379">
        <v>4000000</v>
      </c>
      <c r="G2379">
        <v>6.2</v>
      </c>
      <c r="H2379">
        <f>Table13[[#This Row],[budget]]-Table13[[#This Row],[gross]]</f>
        <v>-101500000</v>
      </c>
      <c r="I2379">
        <v>0</v>
      </c>
      <c r="J2379">
        <f>0.00001*Table13[[#This Row],[budget]]</f>
        <v>40</v>
      </c>
      <c r="K2379">
        <f>0</f>
        <v>0</v>
      </c>
    </row>
    <row r="2380" spans="1:11" x14ac:dyDescent="0.3">
      <c r="A2380">
        <v>317125</v>
      </c>
      <c r="B2380" t="s">
        <v>15707</v>
      </c>
      <c r="C2380">
        <v>23334</v>
      </c>
      <c r="D2380">
        <v>87</v>
      </c>
      <c r="E2380" t="s">
        <v>37</v>
      </c>
      <c r="F2380">
        <v>16000000</v>
      </c>
      <c r="G2380">
        <v>6.2</v>
      </c>
      <c r="H2380">
        <f>Table13[[#This Row],[budget]]-Table13[[#This Row],[gross]]</f>
        <v>15682875</v>
      </c>
      <c r="I2380">
        <v>0</v>
      </c>
      <c r="J2380">
        <f>0.00001*Table13[[#This Row],[budget]]</f>
        <v>160</v>
      </c>
      <c r="K2380">
        <f>0</f>
        <v>0</v>
      </c>
    </row>
    <row r="2381" spans="1:11" x14ac:dyDescent="0.3">
      <c r="B2381" t="s">
        <v>16159</v>
      </c>
      <c r="C2381">
        <v>240</v>
      </c>
      <c r="D2381">
        <v>9</v>
      </c>
      <c r="E2381" t="s">
        <v>37</v>
      </c>
      <c r="F2381">
        <v>3000000</v>
      </c>
      <c r="G2381">
        <v>6.2</v>
      </c>
      <c r="H2381">
        <f>Table13[[#This Row],[budget]]-Table13[[#This Row],[gross]]</f>
        <v>3000000</v>
      </c>
      <c r="I2381">
        <v>37</v>
      </c>
      <c r="J2381">
        <f>0.00001*Table13[[#This Row],[budget]]</f>
        <v>30.000000000000004</v>
      </c>
      <c r="K2381">
        <f>0</f>
        <v>0</v>
      </c>
    </row>
    <row r="2382" spans="1:11" x14ac:dyDescent="0.3">
      <c r="A2382">
        <v>115504</v>
      </c>
      <c r="B2382" t="s">
        <v>16325</v>
      </c>
      <c r="C2382">
        <v>4820</v>
      </c>
      <c r="D2382">
        <v>26</v>
      </c>
      <c r="E2382" t="s">
        <v>37</v>
      </c>
      <c r="F2382">
        <v>14000000</v>
      </c>
      <c r="G2382">
        <v>6.2</v>
      </c>
      <c r="H2382">
        <f>Table13[[#This Row],[budget]]-Table13[[#This Row],[gross]]</f>
        <v>13884496</v>
      </c>
      <c r="I2382">
        <v>0</v>
      </c>
      <c r="J2382">
        <f>0.00001*Table13[[#This Row],[budget]]</f>
        <v>140</v>
      </c>
      <c r="K2382">
        <f>0</f>
        <v>0</v>
      </c>
    </row>
    <row r="2383" spans="1:11" x14ac:dyDescent="0.3">
      <c r="A2383">
        <v>194568</v>
      </c>
      <c r="B2383" t="s">
        <v>16819</v>
      </c>
      <c r="C2383">
        <v>2963</v>
      </c>
      <c r="D2383">
        <v>28</v>
      </c>
      <c r="E2383" t="s">
        <v>37</v>
      </c>
      <c r="F2383">
        <v>1500000</v>
      </c>
      <c r="G2383">
        <v>6.2</v>
      </c>
      <c r="H2383">
        <f>Table13[[#This Row],[budget]]-Table13[[#This Row],[gross]]</f>
        <v>1305432</v>
      </c>
      <c r="I2383">
        <v>0</v>
      </c>
      <c r="J2383">
        <f>0.00001*Table13[[#This Row],[budget]]</f>
        <v>15.000000000000002</v>
      </c>
      <c r="K2383">
        <f>0</f>
        <v>0</v>
      </c>
    </row>
    <row r="2384" spans="1:11" x14ac:dyDescent="0.3">
      <c r="A2384">
        <v>19539</v>
      </c>
      <c r="B2384" t="s">
        <v>16905</v>
      </c>
      <c r="C2384">
        <v>4182</v>
      </c>
      <c r="D2384">
        <v>53</v>
      </c>
      <c r="E2384" t="s">
        <v>37</v>
      </c>
      <c r="F2384">
        <v>1000000</v>
      </c>
      <c r="G2384">
        <v>6.2</v>
      </c>
      <c r="H2384">
        <f>Table13[[#This Row],[budget]]-Table13[[#This Row],[gross]]</f>
        <v>980461</v>
      </c>
      <c r="I2384">
        <v>3000</v>
      </c>
      <c r="J2384">
        <f>0.00001*Table13[[#This Row],[budget]]</f>
        <v>10</v>
      </c>
      <c r="K2384">
        <f>0</f>
        <v>0</v>
      </c>
    </row>
    <row r="2385" spans="1:11" x14ac:dyDescent="0.3">
      <c r="A2385">
        <v>2850263</v>
      </c>
      <c r="B2385" t="s">
        <v>16986</v>
      </c>
      <c r="C2385">
        <v>5061</v>
      </c>
      <c r="D2385">
        <v>70</v>
      </c>
      <c r="E2385" t="s">
        <v>37</v>
      </c>
      <c r="F2385">
        <v>2600000</v>
      </c>
      <c r="G2385">
        <v>6.2</v>
      </c>
      <c r="H2385">
        <f>Table13[[#This Row],[budget]]-Table13[[#This Row],[gross]]</f>
        <v>-250263</v>
      </c>
      <c r="I2385">
        <v>0</v>
      </c>
      <c r="J2385">
        <f>0.00001*Table13[[#This Row],[budget]]</f>
        <v>26.000000000000004</v>
      </c>
      <c r="K2385">
        <f>0</f>
        <v>0</v>
      </c>
    </row>
    <row r="2386" spans="1:11" x14ac:dyDescent="0.3">
      <c r="A2386">
        <v>9000000</v>
      </c>
      <c r="B2386" t="s">
        <v>17091</v>
      </c>
      <c r="C2386">
        <v>7584</v>
      </c>
      <c r="D2386">
        <v>137</v>
      </c>
      <c r="E2386" t="s">
        <v>37</v>
      </c>
      <c r="F2386">
        <v>900000</v>
      </c>
      <c r="G2386">
        <v>6.2</v>
      </c>
      <c r="H2386">
        <f>Table13[[#This Row],[budget]]-Table13[[#This Row],[gross]]</f>
        <v>-8100000</v>
      </c>
      <c r="I2386">
        <v>0</v>
      </c>
      <c r="J2386">
        <f>0.00001*Table13[[#This Row],[budget]]</f>
        <v>9</v>
      </c>
      <c r="K2386">
        <f>0</f>
        <v>0</v>
      </c>
    </row>
    <row r="2387" spans="1:11" x14ac:dyDescent="0.3">
      <c r="A2387">
        <v>582024</v>
      </c>
      <c r="B2387" t="s">
        <v>17151</v>
      </c>
      <c r="C2387">
        <v>30396</v>
      </c>
      <c r="D2387">
        <v>168</v>
      </c>
      <c r="E2387" t="s">
        <v>37</v>
      </c>
      <c r="F2387">
        <v>1000000</v>
      </c>
      <c r="G2387">
        <v>6.2</v>
      </c>
      <c r="H2387">
        <f>Table13[[#This Row],[budget]]-Table13[[#This Row],[gross]]</f>
        <v>417976</v>
      </c>
      <c r="I2387">
        <v>0</v>
      </c>
      <c r="J2387">
        <f>0.00001*Table13[[#This Row],[budget]]</f>
        <v>10</v>
      </c>
      <c r="K2387">
        <f>0</f>
        <v>0</v>
      </c>
    </row>
    <row r="2388" spans="1:11" x14ac:dyDescent="0.3">
      <c r="A2388">
        <v>52850</v>
      </c>
      <c r="B2388" t="s">
        <v>17559</v>
      </c>
      <c r="C2388">
        <v>1656</v>
      </c>
      <c r="D2388">
        <v>12</v>
      </c>
      <c r="E2388" t="s">
        <v>37</v>
      </c>
      <c r="F2388">
        <v>500000</v>
      </c>
      <c r="G2388">
        <v>6.2</v>
      </c>
      <c r="H2388">
        <f>Table13[[#This Row],[budget]]-Table13[[#This Row],[gross]]</f>
        <v>447150</v>
      </c>
      <c r="I2388">
        <v>155</v>
      </c>
      <c r="J2388">
        <f>0.00001*Table13[[#This Row],[budget]]</f>
        <v>5</v>
      </c>
      <c r="K2388">
        <f>0</f>
        <v>0</v>
      </c>
    </row>
    <row r="2389" spans="1:11" x14ac:dyDescent="0.3">
      <c r="A2389">
        <v>23000</v>
      </c>
      <c r="B2389" t="s">
        <v>17622</v>
      </c>
      <c r="C2389">
        <v>5931</v>
      </c>
      <c r="D2389">
        <v>58</v>
      </c>
      <c r="E2389" t="s">
        <v>37</v>
      </c>
      <c r="F2389">
        <v>500000</v>
      </c>
      <c r="G2389">
        <v>6.2</v>
      </c>
      <c r="H2389">
        <f>Table13[[#This Row],[budget]]-Table13[[#This Row],[gross]]</f>
        <v>477000</v>
      </c>
      <c r="I2389">
        <v>0</v>
      </c>
      <c r="J2389">
        <f>0.00001*Table13[[#This Row],[budget]]</f>
        <v>5</v>
      </c>
      <c r="K2389">
        <f>0</f>
        <v>0</v>
      </c>
    </row>
    <row r="2390" spans="1:11" x14ac:dyDescent="0.3">
      <c r="A2390">
        <v>200069408</v>
      </c>
      <c r="B2390" t="s">
        <v>116</v>
      </c>
      <c r="C2390">
        <v>240396</v>
      </c>
      <c r="D2390">
        <v>2367</v>
      </c>
      <c r="E2390" t="s">
        <v>37</v>
      </c>
      <c r="F2390">
        <v>209000000</v>
      </c>
      <c r="G2390">
        <v>6.1</v>
      </c>
      <c r="H2390">
        <f>Table13[[#This Row],[budget]]-Table13[[#This Row],[gross]]</f>
        <v>8930592</v>
      </c>
      <c r="I2390">
        <v>0</v>
      </c>
      <c r="J2390">
        <f>0.00001*Table13[[#This Row],[budget]]</f>
        <v>2090</v>
      </c>
      <c r="K2390">
        <f>0</f>
        <v>0</v>
      </c>
    </row>
    <row r="2391" spans="1:11" x14ac:dyDescent="0.3">
      <c r="A2391">
        <v>70083519</v>
      </c>
      <c r="B2391" t="s">
        <v>197</v>
      </c>
      <c r="C2391">
        <v>149019</v>
      </c>
      <c r="D2391">
        <v>666</v>
      </c>
      <c r="E2391" t="s">
        <v>37</v>
      </c>
      <c r="F2391">
        <v>180000000</v>
      </c>
      <c r="G2391">
        <v>6.1</v>
      </c>
      <c r="H2391">
        <f>Table13[[#This Row],[budget]]-Table13[[#This Row],[gross]]</f>
        <v>109916481</v>
      </c>
      <c r="I2391">
        <v>0</v>
      </c>
      <c r="J2391">
        <f>0.00001*Table13[[#This Row],[budget]]</f>
        <v>1800.0000000000002</v>
      </c>
      <c r="K2391">
        <f>0</f>
        <v>0</v>
      </c>
    </row>
    <row r="2392" spans="1:11" x14ac:dyDescent="0.3">
      <c r="A2392">
        <v>88246220</v>
      </c>
      <c r="B2392" t="s">
        <v>521</v>
      </c>
      <c r="C2392">
        <v>144337</v>
      </c>
      <c r="D2392">
        <v>309</v>
      </c>
      <c r="E2392" t="s">
        <v>37</v>
      </c>
      <c r="F2392">
        <v>175000000</v>
      </c>
      <c r="G2392">
        <v>6.1</v>
      </c>
      <c r="H2392">
        <f>Table13[[#This Row],[budget]]-Table13[[#This Row],[gross]]</f>
        <v>86753780</v>
      </c>
      <c r="I2392">
        <v>0</v>
      </c>
      <c r="J2392">
        <f>0.00001*Table13[[#This Row],[budget]]</f>
        <v>1750.0000000000002</v>
      </c>
      <c r="K2392">
        <f>0</f>
        <v>0</v>
      </c>
    </row>
    <row r="2393" spans="1:11" x14ac:dyDescent="0.3">
      <c r="A2393">
        <v>155111815</v>
      </c>
      <c r="B2393" t="s">
        <v>549</v>
      </c>
      <c r="C2393">
        <v>228554</v>
      </c>
      <c r="D2393">
        <v>710</v>
      </c>
      <c r="E2393" t="s">
        <v>37</v>
      </c>
      <c r="F2393">
        <v>170000000</v>
      </c>
      <c r="G2393">
        <v>6.1</v>
      </c>
      <c r="H2393">
        <f>Table13[[#This Row],[budget]]-Table13[[#This Row],[gross]]</f>
        <v>14888185</v>
      </c>
      <c r="I2393">
        <v>53000</v>
      </c>
      <c r="J2393">
        <f>0.00001*Table13[[#This Row],[budget]]</f>
        <v>1700.0000000000002</v>
      </c>
      <c r="K2393">
        <f>0</f>
        <v>0</v>
      </c>
    </row>
    <row r="2394" spans="1:11" x14ac:dyDescent="0.3">
      <c r="A2394">
        <v>63143812</v>
      </c>
      <c r="B2394" t="s">
        <v>679</v>
      </c>
      <c r="C2394">
        <v>124185</v>
      </c>
      <c r="D2394">
        <v>238</v>
      </c>
      <c r="E2394" t="s">
        <v>37</v>
      </c>
      <c r="F2394">
        <v>150000000</v>
      </c>
      <c r="G2394">
        <v>6.1</v>
      </c>
      <c r="H2394">
        <f>Table13[[#This Row],[budget]]-Table13[[#This Row],[gross]]</f>
        <v>86856188</v>
      </c>
      <c r="I2394">
        <v>11000</v>
      </c>
      <c r="J2394">
        <f>0.00001*Table13[[#This Row],[budget]]</f>
        <v>1500.0000000000002</v>
      </c>
      <c r="K2394">
        <f>0</f>
        <v>0</v>
      </c>
    </row>
    <row r="2395" spans="1:11" x14ac:dyDescent="0.3">
      <c r="A2395">
        <v>320706665</v>
      </c>
      <c r="B2395" t="s">
        <v>697</v>
      </c>
      <c r="C2395">
        <v>211971</v>
      </c>
      <c r="D2395">
        <v>326</v>
      </c>
      <c r="E2395" t="s">
        <v>37</v>
      </c>
      <c r="F2395">
        <v>160000000</v>
      </c>
      <c r="G2395">
        <v>6.1</v>
      </c>
      <c r="H2395">
        <f>Table13[[#This Row],[budget]]-Table13[[#This Row],[gross]]</f>
        <v>-160706665</v>
      </c>
      <c r="I2395">
        <v>0</v>
      </c>
      <c r="J2395">
        <f>0.00001*Table13[[#This Row],[budget]]</f>
        <v>1600.0000000000002</v>
      </c>
      <c r="K2395">
        <f>0</f>
        <v>0</v>
      </c>
    </row>
    <row r="2396" spans="1:11" x14ac:dyDescent="0.3">
      <c r="A2396">
        <v>198539855</v>
      </c>
      <c r="B2396" t="s">
        <v>724</v>
      </c>
      <c r="C2396">
        <v>254111</v>
      </c>
      <c r="D2396">
        <v>1999</v>
      </c>
      <c r="E2396" t="s">
        <v>37</v>
      </c>
      <c r="F2396">
        <v>140000000</v>
      </c>
      <c r="G2396">
        <v>6.1</v>
      </c>
      <c r="H2396">
        <f>Table13[[#This Row],[budget]]-Table13[[#This Row],[gross]]</f>
        <v>-58539855</v>
      </c>
      <c r="I2396">
        <v>0</v>
      </c>
      <c r="J2396">
        <f>0.00001*Table13[[#This Row],[budget]]</f>
        <v>1400.0000000000002</v>
      </c>
      <c r="K2396">
        <f>0</f>
        <v>0</v>
      </c>
    </row>
    <row r="2397" spans="1:11" x14ac:dyDescent="0.3">
      <c r="A2397">
        <v>160201106</v>
      </c>
      <c r="B2397" t="s">
        <v>938</v>
      </c>
      <c r="C2397">
        <v>169914</v>
      </c>
      <c r="D2397">
        <v>1185</v>
      </c>
      <c r="E2397" t="s">
        <v>37</v>
      </c>
      <c r="F2397">
        <v>142000000</v>
      </c>
      <c r="G2397">
        <v>6.1</v>
      </c>
      <c r="H2397">
        <f>Table13[[#This Row],[budget]]-Table13[[#This Row],[gross]]</f>
        <v>-18201106</v>
      </c>
      <c r="I2397">
        <v>0</v>
      </c>
      <c r="J2397">
        <f>0.00001*Table13[[#This Row],[budget]]</f>
        <v>1420.0000000000002</v>
      </c>
      <c r="K2397">
        <f>0</f>
        <v>0</v>
      </c>
    </row>
    <row r="2398" spans="1:11" x14ac:dyDescent="0.3">
      <c r="A2398">
        <v>190418803</v>
      </c>
      <c r="B2398" t="s">
        <v>957</v>
      </c>
      <c r="C2398">
        <v>270207</v>
      </c>
      <c r="D2398">
        <v>606</v>
      </c>
      <c r="E2398" t="s">
        <v>37</v>
      </c>
      <c r="F2398">
        <v>140000000</v>
      </c>
      <c r="G2398">
        <v>6.1</v>
      </c>
      <c r="H2398">
        <f>Table13[[#This Row],[budget]]-Table13[[#This Row],[gross]]</f>
        <v>-50418803</v>
      </c>
      <c r="I2398">
        <v>2000</v>
      </c>
      <c r="J2398">
        <f>0.00001*Table13[[#This Row],[budget]]</f>
        <v>1400.0000000000002</v>
      </c>
      <c r="K2398">
        <f>0</f>
        <v>0</v>
      </c>
    </row>
    <row r="2399" spans="1:11" x14ac:dyDescent="0.3">
      <c r="A2399">
        <v>110332737</v>
      </c>
      <c r="B2399" t="s">
        <v>984</v>
      </c>
      <c r="C2399">
        <v>110788</v>
      </c>
      <c r="D2399">
        <v>258</v>
      </c>
      <c r="E2399" t="s">
        <v>37</v>
      </c>
      <c r="F2399">
        <v>100000000</v>
      </c>
      <c r="G2399">
        <v>6.1</v>
      </c>
      <c r="H2399">
        <f>Table13[[#This Row],[budget]]-Table13[[#This Row],[gross]]</f>
        <v>-10332737</v>
      </c>
      <c r="I2399">
        <v>2000</v>
      </c>
      <c r="J2399">
        <f>0.00001*Table13[[#This Row],[budget]]</f>
        <v>1000.0000000000001</v>
      </c>
      <c r="K2399">
        <f>0</f>
        <v>0</v>
      </c>
    </row>
    <row r="2400" spans="1:11" x14ac:dyDescent="0.3">
      <c r="A2400">
        <v>65007045</v>
      </c>
      <c r="B2400" t="s">
        <v>997</v>
      </c>
      <c r="C2400">
        <v>128682</v>
      </c>
      <c r="D2400">
        <v>657</v>
      </c>
      <c r="E2400" t="s">
        <v>37</v>
      </c>
      <c r="F2400">
        <v>140000000</v>
      </c>
      <c r="G2400">
        <v>6.1</v>
      </c>
      <c r="H2400">
        <f>Table13[[#This Row],[budget]]-Table13[[#This Row],[gross]]</f>
        <v>74992955</v>
      </c>
      <c r="I2400">
        <v>51000</v>
      </c>
      <c r="J2400">
        <f>0.00001*Table13[[#This Row],[budget]]</f>
        <v>1400.0000000000002</v>
      </c>
      <c r="K2400">
        <f>0</f>
        <v>0</v>
      </c>
    </row>
    <row r="2401" spans="1:11" x14ac:dyDescent="0.3">
      <c r="A2401">
        <v>215397307</v>
      </c>
      <c r="B2401" t="s">
        <v>1302</v>
      </c>
      <c r="C2401">
        <v>242188</v>
      </c>
      <c r="D2401">
        <v>1426</v>
      </c>
      <c r="E2401" t="s">
        <v>37</v>
      </c>
      <c r="F2401">
        <v>125000000</v>
      </c>
      <c r="G2401">
        <v>6.1</v>
      </c>
      <c r="H2401">
        <f>Table13[[#This Row],[budget]]-Table13[[#This Row],[gross]]</f>
        <v>-90397307</v>
      </c>
      <c r="I2401">
        <v>0</v>
      </c>
      <c r="J2401">
        <f>0.00001*Table13[[#This Row],[budget]]</f>
        <v>1250</v>
      </c>
      <c r="K2401">
        <f>0</f>
        <v>0</v>
      </c>
    </row>
    <row r="2402" spans="1:11" x14ac:dyDescent="0.3">
      <c r="A2402">
        <v>43929341</v>
      </c>
      <c r="B2402" t="s">
        <v>1369</v>
      </c>
      <c r="C2402">
        <v>57873</v>
      </c>
      <c r="D2402">
        <v>414</v>
      </c>
      <c r="E2402" t="s">
        <v>37</v>
      </c>
      <c r="F2402">
        <v>120000000</v>
      </c>
      <c r="G2402">
        <v>6.1</v>
      </c>
      <c r="H2402">
        <f>Table13[[#This Row],[budget]]-Table13[[#This Row],[gross]]</f>
        <v>76070659</v>
      </c>
      <c r="I2402">
        <v>0</v>
      </c>
      <c r="J2402">
        <f>0.00001*Table13[[#This Row],[budget]]</f>
        <v>1200</v>
      </c>
      <c r="K2402">
        <f>0</f>
        <v>0</v>
      </c>
    </row>
    <row r="2403" spans="1:11" x14ac:dyDescent="0.3">
      <c r="A2403">
        <v>47952020</v>
      </c>
      <c r="B2403" t="s">
        <v>1426</v>
      </c>
      <c r="C2403">
        <v>37750</v>
      </c>
      <c r="D2403">
        <v>134</v>
      </c>
      <c r="E2403" t="s">
        <v>37</v>
      </c>
      <c r="F2403">
        <v>115000000</v>
      </c>
      <c r="G2403">
        <v>6.1</v>
      </c>
      <c r="H2403">
        <f>Table13[[#This Row],[budget]]-Table13[[#This Row],[gross]]</f>
        <v>67047980</v>
      </c>
      <c r="I2403">
        <v>16000</v>
      </c>
      <c r="J2403">
        <f>0.00001*Table13[[#This Row],[budget]]</f>
        <v>1150</v>
      </c>
      <c r="K2403">
        <f>0</f>
        <v>0</v>
      </c>
    </row>
    <row r="2404" spans="1:11" x14ac:dyDescent="0.3">
      <c r="A2404">
        <v>155181732</v>
      </c>
      <c r="B2404" t="s">
        <v>1461</v>
      </c>
      <c r="C2404">
        <v>147497</v>
      </c>
      <c r="D2404">
        <v>499</v>
      </c>
      <c r="E2404" t="s">
        <v>37</v>
      </c>
      <c r="F2404">
        <v>110000000</v>
      </c>
      <c r="G2404">
        <v>6.1</v>
      </c>
      <c r="H2404">
        <f>Table13[[#This Row],[budget]]-Table13[[#This Row],[gross]]</f>
        <v>-45181732</v>
      </c>
      <c r="I2404">
        <v>52000</v>
      </c>
      <c r="J2404">
        <f>0.00001*Table13[[#This Row],[budget]]</f>
        <v>1100</v>
      </c>
      <c r="K2404">
        <f>0</f>
        <v>0</v>
      </c>
    </row>
    <row r="2405" spans="1:11" x14ac:dyDescent="0.3">
      <c r="A2405">
        <v>101228120</v>
      </c>
      <c r="B2405" t="s">
        <v>1697</v>
      </c>
      <c r="C2405">
        <v>84424</v>
      </c>
      <c r="D2405">
        <v>131</v>
      </c>
      <c r="E2405" t="s">
        <v>37</v>
      </c>
      <c r="F2405">
        <v>100000000</v>
      </c>
      <c r="G2405">
        <v>6.1</v>
      </c>
      <c r="H2405">
        <f>Table13[[#This Row],[budget]]-Table13[[#This Row],[gross]]</f>
        <v>-1228120</v>
      </c>
      <c r="I2405">
        <v>0</v>
      </c>
      <c r="J2405">
        <f>0.00001*Table13[[#This Row],[budget]]</f>
        <v>1000.0000000000001</v>
      </c>
      <c r="K2405">
        <f>0</f>
        <v>0</v>
      </c>
    </row>
    <row r="2406" spans="1:11" x14ac:dyDescent="0.3">
      <c r="A2406">
        <v>39292022</v>
      </c>
      <c r="B2406" t="s">
        <v>1818</v>
      </c>
      <c r="C2406">
        <v>127258</v>
      </c>
      <c r="D2406">
        <v>351</v>
      </c>
      <c r="E2406" t="s">
        <v>37</v>
      </c>
      <c r="F2406">
        <v>90000000</v>
      </c>
      <c r="G2406">
        <v>6.1</v>
      </c>
      <c r="H2406">
        <f>Table13[[#This Row],[budget]]-Table13[[#This Row],[gross]]</f>
        <v>50707978</v>
      </c>
      <c r="I2406">
        <v>56000</v>
      </c>
      <c r="J2406">
        <f>0.00001*Table13[[#This Row],[budget]]</f>
        <v>900.00000000000011</v>
      </c>
      <c r="K2406">
        <f>0</f>
        <v>0</v>
      </c>
    </row>
    <row r="2407" spans="1:11" x14ac:dyDescent="0.3">
      <c r="A2407">
        <v>42877165</v>
      </c>
      <c r="B2407" t="s">
        <v>2204</v>
      </c>
      <c r="C2407">
        <v>45602</v>
      </c>
      <c r="D2407">
        <v>114</v>
      </c>
      <c r="E2407" t="s">
        <v>37</v>
      </c>
      <c r="F2407">
        <v>86000000</v>
      </c>
      <c r="G2407">
        <v>6.1</v>
      </c>
      <c r="H2407">
        <f>Table13[[#This Row],[budget]]-Table13[[#This Row],[gross]]</f>
        <v>43122835</v>
      </c>
      <c r="I2407">
        <v>979</v>
      </c>
      <c r="J2407">
        <f>0.00001*Table13[[#This Row],[budget]]</f>
        <v>860.00000000000011</v>
      </c>
      <c r="K2407">
        <f>0</f>
        <v>0</v>
      </c>
    </row>
    <row r="2408" spans="1:11" x14ac:dyDescent="0.3">
      <c r="A2408">
        <v>80170146</v>
      </c>
      <c r="B2408" t="s">
        <v>2430</v>
      </c>
      <c r="C2408">
        <v>243053</v>
      </c>
      <c r="D2408">
        <v>488</v>
      </c>
      <c r="E2408" t="s">
        <v>37</v>
      </c>
      <c r="F2408">
        <v>85000000</v>
      </c>
      <c r="G2408">
        <v>6.1</v>
      </c>
      <c r="H2408">
        <f>Table13[[#This Row],[budget]]-Table13[[#This Row],[gross]]</f>
        <v>4829854</v>
      </c>
      <c r="I2408">
        <v>0</v>
      </c>
      <c r="J2408">
        <f>0.00001*Table13[[#This Row],[budget]]</f>
        <v>850.00000000000011</v>
      </c>
      <c r="K2408">
        <f>0</f>
        <v>0</v>
      </c>
    </row>
    <row r="2409" spans="1:11" x14ac:dyDescent="0.3">
      <c r="A2409">
        <v>140459099</v>
      </c>
      <c r="B2409" t="s">
        <v>2487</v>
      </c>
      <c r="C2409">
        <v>135601</v>
      </c>
      <c r="D2409">
        <v>493</v>
      </c>
      <c r="E2409" t="s">
        <v>37</v>
      </c>
      <c r="F2409">
        <v>75000000</v>
      </c>
      <c r="G2409">
        <v>6.1</v>
      </c>
      <c r="H2409">
        <f>Table13[[#This Row],[budget]]-Table13[[#This Row],[gross]]</f>
        <v>-65459099</v>
      </c>
      <c r="I2409">
        <v>0</v>
      </c>
      <c r="J2409">
        <f>0.00001*Table13[[#This Row],[budget]]</f>
        <v>750.00000000000011</v>
      </c>
      <c r="K2409">
        <f>0</f>
        <v>0</v>
      </c>
    </row>
    <row r="2410" spans="1:11" x14ac:dyDescent="0.3">
      <c r="A2410">
        <v>109993847</v>
      </c>
      <c r="B2410" t="s">
        <v>2535</v>
      </c>
      <c r="C2410">
        <v>72326</v>
      </c>
      <c r="D2410">
        <v>116</v>
      </c>
      <c r="E2410" t="s">
        <v>37</v>
      </c>
      <c r="F2410">
        <v>80000000</v>
      </c>
      <c r="G2410">
        <v>6.1</v>
      </c>
      <c r="H2410">
        <f>Table13[[#This Row],[budget]]-Table13[[#This Row],[gross]]</f>
        <v>-29993847</v>
      </c>
      <c r="I2410">
        <v>0</v>
      </c>
      <c r="J2410">
        <f>0.00001*Table13[[#This Row],[budget]]</f>
        <v>800.00000000000011</v>
      </c>
      <c r="K2410">
        <f>0</f>
        <v>0</v>
      </c>
    </row>
    <row r="2411" spans="1:11" x14ac:dyDescent="0.3">
      <c r="A2411">
        <v>83503161</v>
      </c>
      <c r="B2411" t="s">
        <v>3017</v>
      </c>
      <c r="C2411">
        <v>138190</v>
      </c>
      <c r="D2411">
        <v>405</v>
      </c>
      <c r="E2411" t="s">
        <v>37</v>
      </c>
      <c r="F2411">
        <v>75000000</v>
      </c>
      <c r="G2411">
        <v>6.1</v>
      </c>
      <c r="H2411">
        <f>Table13[[#This Row],[budget]]-Table13[[#This Row],[gross]]</f>
        <v>-8503161</v>
      </c>
      <c r="I2411">
        <v>30000</v>
      </c>
      <c r="J2411">
        <f>0.00001*Table13[[#This Row],[budget]]</f>
        <v>750.00000000000011</v>
      </c>
      <c r="K2411">
        <f>0</f>
        <v>0</v>
      </c>
    </row>
    <row r="2412" spans="1:11" x14ac:dyDescent="0.3">
      <c r="A2412">
        <v>21009180</v>
      </c>
      <c r="B2412" t="s">
        <v>3050</v>
      </c>
      <c r="C2412">
        <v>45815</v>
      </c>
      <c r="D2412">
        <v>222</v>
      </c>
      <c r="E2412" t="s">
        <v>37</v>
      </c>
      <c r="F2412">
        <v>45000000</v>
      </c>
      <c r="G2412">
        <v>6.1</v>
      </c>
      <c r="H2412">
        <f>Table13[[#This Row],[budget]]-Table13[[#This Row],[gross]]</f>
        <v>23990820</v>
      </c>
      <c r="I2412">
        <v>1000</v>
      </c>
      <c r="J2412">
        <f>0.00001*Table13[[#This Row],[budget]]</f>
        <v>450.00000000000006</v>
      </c>
      <c r="K2412">
        <f>0</f>
        <v>0</v>
      </c>
    </row>
    <row r="2413" spans="1:11" x14ac:dyDescent="0.3">
      <c r="A2413">
        <v>36381716</v>
      </c>
      <c r="B2413" t="s">
        <v>3060</v>
      </c>
      <c r="C2413">
        <v>197584</v>
      </c>
      <c r="D2413">
        <v>918</v>
      </c>
      <c r="E2413" t="s">
        <v>37</v>
      </c>
      <c r="F2413">
        <v>82000000</v>
      </c>
      <c r="G2413">
        <v>6.1</v>
      </c>
      <c r="H2413">
        <f>Table13[[#This Row],[budget]]-Table13[[#This Row],[gross]]</f>
        <v>45618284</v>
      </c>
      <c r="I2413">
        <v>42000</v>
      </c>
      <c r="J2413">
        <f>0.00001*Table13[[#This Row],[budget]]</f>
        <v>820.00000000000011</v>
      </c>
      <c r="K2413">
        <f>0</f>
        <v>0</v>
      </c>
    </row>
    <row r="2414" spans="1:11" x14ac:dyDescent="0.3">
      <c r="A2414">
        <v>78031620</v>
      </c>
      <c r="B2414" t="s">
        <v>3263</v>
      </c>
      <c r="C2414">
        <v>102248</v>
      </c>
      <c r="D2414">
        <v>403</v>
      </c>
      <c r="E2414" t="s">
        <v>37</v>
      </c>
      <c r="F2414">
        <v>70000000</v>
      </c>
      <c r="G2414">
        <v>6.1</v>
      </c>
      <c r="H2414">
        <f>Table13[[#This Row],[budget]]-Table13[[#This Row],[gross]]</f>
        <v>-8031620</v>
      </c>
      <c r="I2414">
        <v>34000</v>
      </c>
      <c r="J2414">
        <f>0.00001*Table13[[#This Row],[budget]]</f>
        <v>700.00000000000011</v>
      </c>
      <c r="K2414">
        <f>0</f>
        <v>0</v>
      </c>
    </row>
    <row r="2415" spans="1:11" x14ac:dyDescent="0.3">
      <c r="A2415">
        <v>37760080</v>
      </c>
      <c r="B2415" t="s">
        <v>3370</v>
      </c>
      <c r="C2415">
        <v>72868</v>
      </c>
      <c r="D2415">
        <v>618</v>
      </c>
      <c r="E2415" t="s">
        <v>37</v>
      </c>
      <c r="F2415">
        <v>70000000</v>
      </c>
      <c r="G2415">
        <v>6.1</v>
      </c>
      <c r="H2415">
        <f>Table13[[#This Row],[budget]]-Table13[[#This Row],[gross]]</f>
        <v>32239920</v>
      </c>
      <c r="I2415">
        <v>0</v>
      </c>
      <c r="J2415">
        <f>0.00001*Table13[[#This Row],[budget]]</f>
        <v>700.00000000000011</v>
      </c>
      <c r="K2415">
        <f>0</f>
        <v>0</v>
      </c>
    </row>
    <row r="2416" spans="1:11" x14ac:dyDescent="0.3">
      <c r="A2416">
        <v>69688384</v>
      </c>
      <c r="B2416" t="s">
        <v>3557</v>
      </c>
      <c r="C2416">
        <v>34473</v>
      </c>
      <c r="D2416">
        <v>139</v>
      </c>
      <c r="E2416" t="s">
        <v>37</v>
      </c>
      <c r="F2416">
        <v>60000000</v>
      </c>
      <c r="G2416">
        <v>6.1</v>
      </c>
      <c r="H2416">
        <f>Table13[[#This Row],[budget]]-Table13[[#This Row],[gross]]</f>
        <v>-9688384</v>
      </c>
      <c r="I2416">
        <v>0</v>
      </c>
      <c r="J2416">
        <f>0.00001*Table13[[#This Row],[budget]]</f>
        <v>600</v>
      </c>
      <c r="K2416">
        <f>0</f>
        <v>0</v>
      </c>
    </row>
    <row r="2417" spans="1:11" x14ac:dyDescent="0.3">
      <c r="A2417">
        <v>28045540</v>
      </c>
      <c r="B2417" t="s">
        <v>3627</v>
      </c>
      <c r="C2417">
        <v>67707</v>
      </c>
      <c r="D2417">
        <v>202</v>
      </c>
      <c r="E2417" t="s">
        <v>37</v>
      </c>
      <c r="F2417">
        <v>65000000</v>
      </c>
      <c r="G2417">
        <v>6.1</v>
      </c>
      <c r="H2417">
        <f>Table13[[#This Row],[budget]]-Table13[[#This Row],[gross]]</f>
        <v>36954460</v>
      </c>
      <c r="I2417">
        <v>0</v>
      </c>
      <c r="J2417">
        <f>0.00001*Table13[[#This Row],[budget]]</f>
        <v>650</v>
      </c>
      <c r="K2417">
        <f>0</f>
        <v>0</v>
      </c>
    </row>
    <row r="2418" spans="1:11" x14ac:dyDescent="0.3">
      <c r="A2418">
        <v>93307796</v>
      </c>
      <c r="B2418" t="s">
        <v>3836</v>
      </c>
      <c r="C2418">
        <v>85673</v>
      </c>
      <c r="D2418">
        <v>269</v>
      </c>
      <c r="E2418" t="s">
        <v>37</v>
      </c>
      <c r="F2418">
        <v>60000000</v>
      </c>
      <c r="G2418">
        <v>6.1</v>
      </c>
      <c r="H2418">
        <f>Table13[[#This Row],[budget]]-Table13[[#This Row],[gross]]</f>
        <v>-33307796</v>
      </c>
      <c r="I2418">
        <v>0</v>
      </c>
      <c r="J2418">
        <f>0.00001*Table13[[#This Row],[budget]]</f>
        <v>600</v>
      </c>
      <c r="K2418">
        <f>0</f>
        <v>0</v>
      </c>
    </row>
    <row r="2419" spans="1:11" x14ac:dyDescent="0.3">
      <c r="A2419">
        <v>88200225</v>
      </c>
      <c r="B2419" t="s">
        <v>3939</v>
      </c>
      <c r="C2419">
        <v>120795</v>
      </c>
      <c r="D2419">
        <v>308</v>
      </c>
      <c r="E2419" t="s">
        <v>37</v>
      </c>
      <c r="F2419">
        <v>60000000</v>
      </c>
      <c r="G2419">
        <v>6.1</v>
      </c>
      <c r="H2419">
        <f>Table13[[#This Row],[budget]]-Table13[[#This Row],[gross]]</f>
        <v>-28200225</v>
      </c>
      <c r="I2419">
        <v>0</v>
      </c>
      <c r="J2419">
        <f>0.00001*Table13[[#This Row],[budget]]</f>
        <v>600</v>
      </c>
      <c r="K2419">
        <f>0</f>
        <v>0</v>
      </c>
    </row>
    <row r="2420" spans="1:11" x14ac:dyDescent="0.3">
      <c r="A2420">
        <v>51045801</v>
      </c>
      <c r="B2420" t="s">
        <v>3972</v>
      </c>
      <c r="C2420">
        <v>11370</v>
      </c>
      <c r="D2420">
        <v>54</v>
      </c>
      <c r="E2420" t="s">
        <v>37</v>
      </c>
      <c r="F2420">
        <v>60000000</v>
      </c>
      <c r="G2420">
        <v>6.1</v>
      </c>
      <c r="H2420">
        <f>Table13[[#This Row],[budget]]-Table13[[#This Row],[gross]]</f>
        <v>8954199</v>
      </c>
      <c r="I2420">
        <v>829</v>
      </c>
      <c r="J2420">
        <f>0.00001*Table13[[#This Row],[budget]]</f>
        <v>600</v>
      </c>
      <c r="K2420">
        <f>0</f>
        <v>0</v>
      </c>
    </row>
    <row r="2421" spans="1:11" x14ac:dyDescent="0.3">
      <c r="A2421">
        <v>50818750</v>
      </c>
      <c r="B2421" t="s">
        <v>3976</v>
      </c>
      <c r="C2421">
        <v>31209</v>
      </c>
      <c r="D2421">
        <v>106</v>
      </c>
      <c r="E2421" t="s">
        <v>37</v>
      </c>
      <c r="F2421">
        <v>60000000</v>
      </c>
      <c r="G2421">
        <v>6.1</v>
      </c>
      <c r="H2421">
        <f>Table13[[#This Row],[budget]]-Table13[[#This Row],[gross]]</f>
        <v>9181250</v>
      </c>
      <c r="I2421">
        <v>0</v>
      </c>
      <c r="J2421">
        <f>0.00001*Table13[[#This Row],[budget]]</f>
        <v>600</v>
      </c>
      <c r="K2421">
        <f>0</f>
        <v>0</v>
      </c>
    </row>
    <row r="2422" spans="1:11" x14ac:dyDescent="0.3">
      <c r="A2422">
        <v>46611204</v>
      </c>
      <c r="B2422" t="s">
        <v>4029</v>
      </c>
      <c r="C2422">
        <v>55749</v>
      </c>
      <c r="D2422">
        <v>257</v>
      </c>
      <c r="E2422" t="s">
        <v>37</v>
      </c>
      <c r="F2422">
        <v>48000000</v>
      </c>
      <c r="G2422">
        <v>6.1</v>
      </c>
      <c r="H2422">
        <f>Table13[[#This Row],[budget]]-Table13[[#This Row],[gross]]</f>
        <v>1388796</v>
      </c>
      <c r="I2422">
        <v>0</v>
      </c>
      <c r="J2422">
        <f>0.00001*Table13[[#This Row],[budget]]</f>
        <v>480.00000000000006</v>
      </c>
      <c r="K2422">
        <f>0</f>
        <v>0</v>
      </c>
    </row>
    <row r="2423" spans="1:11" x14ac:dyDescent="0.3">
      <c r="A2423">
        <v>36279230</v>
      </c>
      <c r="B2423" t="s">
        <v>4078</v>
      </c>
      <c r="C2423">
        <v>42144</v>
      </c>
      <c r="D2423">
        <v>213</v>
      </c>
      <c r="E2423" t="s">
        <v>37</v>
      </c>
      <c r="F2423">
        <v>60000000</v>
      </c>
      <c r="G2423">
        <v>6.1</v>
      </c>
      <c r="H2423">
        <f>Table13[[#This Row],[budget]]-Table13[[#This Row],[gross]]</f>
        <v>23720770</v>
      </c>
      <c r="I2423">
        <v>690</v>
      </c>
      <c r="J2423">
        <f>0.00001*Table13[[#This Row],[budget]]</f>
        <v>600</v>
      </c>
      <c r="K2423">
        <f>0</f>
        <v>0</v>
      </c>
    </row>
    <row r="2424" spans="1:11" x14ac:dyDescent="0.3">
      <c r="A2424">
        <v>42194060</v>
      </c>
      <c r="B2424" t="s">
        <v>4083</v>
      </c>
      <c r="C2424">
        <v>41259</v>
      </c>
      <c r="D2424">
        <v>72</v>
      </c>
      <c r="E2424" t="s">
        <v>37</v>
      </c>
      <c r="F2424">
        <v>70000000</v>
      </c>
      <c r="G2424">
        <v>6.1</v>
      </c>
      <c r="H2424">
        <f>Table13[[#This Row],[budget]]-Table13[[#This Row],[gross]]</f>
        <v>27805940</v>
      </c>
      <c r="I2424">
        <v>0</v>
      </c>
      <c r="J2424">
        <f>0.00001*Table13[[#This Row],[budget]]</f>
        <v>700.00000000000011</v>
      </c>
      <c r="K2424">
        <f>0</f>
        <v>0</v>
      </c>
    </row>
    <row r="2425" spans="1:11" x14ac:dyDescent="0.3">
      <c r="A2425">
        <v>32940507</v>
      </c>
      <c r="B2425" t="s">
        <v>4118</v>
      </c>
      <c r="C2425">
        <v>54314</v>
      </c>
      <c r="D2425">
        <v>127</v>
      </c>
      <c r="E2425" t="s">
        <v>37</v>
      </c>
      <c r="F2425">
        <v>60000000</v>
      </c>
      <c r="G2425">
        <v>6.1</v>
      </c>
      <c r="H2425">
        <f>Table13[[#This Row],[budget]]-Table13[[#This Row],[gross]]</f>
        <v>27059493</v>
      </c>
      <c r="I2425">
        <v>0</v>
      </c>
      <c r="J2425">
        <f>0.00001*Table13[[#This Row],[budget]]</f>
        <v>600</v>
      </c>
      <c r="K2425">
        <f>0</f>
        <v>0</v>
      </c>
    </row>
    <row r="2426" spans="1:11" x14ac:dyDescent="0.3">
      <c r="A2426">
        <v>30063805</v>
      </c>
      <c r="B2426" t="s">
        <v>4161</v>
      </c>
      <c r="C2426">
        <v>31788</v>
      </c>
      <c r="D2426">
        <v>243</v>
      </c>
      <c r="E2426" t="s">
        <v>37</v>
      </c>
      <c r="F2426">
        <v>60000000</v>
      </c>
      <c r="G2426">
        <v>6.1</v>
      </c>
      <c r="H2426">
        <f>Table13[[#This Row],[budget]]-Table13[[#This Row],[gross]]</f>
        <v>29936195</v>
      </c>
      <c r="I2426">
        <v>0</v>
      </c>
      <c r="J2426">
        <f>0.00001*Table13[[#This Row],[budget]]</f>
        <v>600</v>
      </c>
      <c r="K2426">
        <f>0</f>
        <v>0</v>
      </c>
    </row>
    <row r="2427" spans="1:11" x14ac:dyDescent="0.3">
      <c r="A2427">
        <v>22362500</v>
      </c>
      <c r="B2427" t="s">
        <v>4212</v>
      </c>
      <c r="C2427">
        <v>35599</v>
      </c>
      <c r="D2427">
        <v>195</v>
      </c>
      <c r="E2427" t="s">
        <v>37</v>
      </c>
      <c r="F2427">
        <v>55000000</v>
      </c>
      <c r="G2427">
        <v>6.1</v>
      </c>
      <c r="H2427">
        <f>Table13[[#This Row],[budget]]-Table13[[#This Row],[gross]]</f>
        <v>32637500</v>
      </c>
      <c r="I2427">
        <v>641</v>
      </c>
      <c r="J2427">
        <f>0.00001*Table13[[#This Row],[budget]]</f>
        <v>550</v>
      </c>
      <c r="K2427">
        <f>0</f>
        <v>0</v>
      </c>
    </row>
    <row r="2428" spans="1:11" x14ac:dyDescent="0.3">
      <c r="A2428">
        <v>17281832</v>
      </c>
      <c r="B2428" t="s">
        <v>4216</v>
      </c>
      <c r="C2428">
        <v>60232</v>
      </c>
      <c r="D2428">
        <v>110</v>
      </c>
      <c r="E2428" t="s">
        <v>37</v>
      </c>
      <c r="F2428">
        <v>60000000</v>
      </c>
      <c r="G2428">
        <v>6.1</v>
      </c>
      <c r="H2428">
        <f>Table13[[#This Row],[budget]]-Table13[[#This Row],[gross]]</f>
        <v>42718168</v>
      </c>
      <c r="I2428">
        <v>0</v>
      </c>
      <c r="J2428">
        <f>0.00001*Table13[[#This Row],[budget]]</f>
        <v>600</v>
      </c>
      <c r="K2428">
        <f>0</f>
        <v>0</v>
      </c>
    </row>
    <row r="2429" spans="1:11" x14ac:dyDescent="0.3">
      <c r="A2429">
        <v>150315155</v>
      </c>
      <c r="B2429" t="s">
        <v>4852</v>
      </c>
      <c r="C2429">
        <v>54010</v>
      </c>
      <c r="D2429">
        <v>130</v>
      </c>
      <c r="E2429" t="s">
        <v>37</v>
      </c>
      <c r="F2429">
        <v>50000000</v>
      </c>
      <c r="G2429">
        <v>6.1</v>
      </c>
      <c r="H2429">
        <f>Table13[[#This Row],[budget]]-Table13[[#This Row],[gross]]</f>
        <v>-100315155</v>
      </c>
      <c r="I2429">
        <v>13000</v>
      </c>
      <c r="J2429">
        <f>0.00001*Table13[[#This Row],[budget]]</f>
        <v>500.00000000000006</v>
      </c>
      <c r="K2429">
        <f>0</f>
        <v>0</v>
      </c>
    </row>
    <row r="2430" spans="1:11" x14ac:dyDescent="0.3">
      <c r="A2430">
        <v>55682070</v>
      </c>
      <c r="B2430" t="s">
        <v>4945</v>
      </c>
      <c r="C2430">
        <v>159868</v>
      </c>
      <c r="D2430">
        <v>304</v>
      </c>
      <c r="E2430" t="s">
        <v>37</v>
      </c>
      <c r="F2430">
        <v>50000000</v>
      </c>
      <c r="G2430">
        <v>6.1</v>
      </c>
      <c r="H2430">
        <f>Table13[[#This Row],[budget]]-Table13[[#This Row],[gross]]</f>
        <v>-5682070</v>
      </c>
      <c r="I2430">
        <v>45000</v>
      </c>
      <c r="J2430">
        <f>0.00001*Table13[[#This Row],[budget]]</f>
        <v>500.00000000000006</v>
      </c>
      <c r="K2430">
        <f>0</f>
        <v>0</v>
      </c>
    </row>
    <row r="2431" spans="1:11" x14ac:dyDescent="0.3">
      <c r="A2431">
        <v>55092830</v>
      </c>
      <c r="B2431" t="s">
        <v>4957</v>
      </c>
      <c r="C2431">
        <v>195043</v>
      </c>
      <c r="D2431">
        <v>329</v>
      </c>
      <c r="E2431" t="s">
        <v>37</v>
      </c>
      <c r="F2431">
        <v>60000000</v>
      </c>
      <c r="G2431">
        <v>6.1</v>
      </c>
      <c r="H2431">
        <f>Table13[[#This Row],[budget]]-Table13[[#This Row],[gross]]</f>
        <v>4907170</v>
      </c>
      <c r="I2431">
        <v>27000</v>
      </c>
      <c r="J2431">
        <f>0.00001*Table13[[#This Row],[budget]]</f>
        <v>600</v>
      </c>
      <c r="K2431">
        <f>0</f>
        <v>0</v>
      </c>
    </row>
    <row r="2432" spans="1:11" x14ac:dyDescent="0.3">
      <c r="A2432">
        <v>31874869</v>
      </c>
      <c r="B2432" t="s">
        <v>5096</v>
      </c>
      <c r="C2432">
        <v>43574</v>
      </c>
      <c r="D2432">
        <v>302</v>
      </c>
      <c r="E2432" t="s">
        <v>37</v>
      </c>
      <c r="F2432">
        <v>50000000</v>
      </c>
      <c r="G2432">
        <v>6.1</v>
      </c>
      <c r="H2432">
        <f>Table13[[#This Row],[budget]]-Table13[[#This Row],[gross]]</f>
        <v>18125131</v>
      </c>
      <c r="I2432">
        <v>0</v>
      </c>
      <c r="J2432">
        <f>0.00001*Table13[[#This Row],[budget]]</f>
        <v>500.00000000000006</v>
      </c>
      <c r="K2432">
        <f>0</f>
        <v>0</v>
      </c>
    </row>
    <row r="2433" spans="1:11" x14ac:dyDescent="0.3">
      <c r="A2433">
        <v>103738726</v>
      </c>
      <c r="B2433" t="s">
        <v>5350</v>
      </c>
      <c r="C2433">
        <v>47819</v>
      </c>
      <c r="D2433">
        <v>164</v>
      </c>
      <c r="E2433" t="s">
        <v>37</v>
      </c>
      <c r="F2433">
        <v>100000000</v>
      </c>
      <c r="G2433">
        <v>6.1</v>
      </c>
      <c r="H2433">
        <f>Table13[[#This Row],[budget]]-Table13[[#This Row],[gross]]</f>
        <v>-3738726</v>
      </c>
      <c r="I2433">
        <v>2000</v>
      </c>
      <c r="J2433">
        <f>0.00001*Table13[[#This Row],[budget]]</f>
        <v>1000.0000000000001</v>
      </c>
      <c r="K2433">
        <f>0</f>
        <v>0</v>
      </c>
    </row>
    <row r="2434" spans="1:11" x14ac:dyDescent="0.3">
      <c r="A2434">
        <v>27972410</v>
      </c>
      <c r="B2434" t="s">
        <v>5581</v>
      </c>
      <c r="C2434">
        <v>114692</v>
      </c>
      <c r="D2434">
        <v>285</v>
      </c>
      <c r="E2434" t="s">
        <v>37</v>
      </c>
      <c r="F2434">
        <v>35000000</v>
      </c>
      <c r="G2434">
        <v>6.1</v>
      </c>
      <c r="H2434">
        <f>Table13[[#This Row],[budget]]-Table13[[#This Row],[gross]]</f>
        <v>7027590</v>
      </c>
      <c r="I2434">
        <v>2000</v>
      </c>
      <c r="J2434">
        <f>0.00001*Table13[[#This Row],[budget]]</f>
        <v>350.00000000000006</v>
      </c>
      <c r="K2434">
        <f>0</f>
        <v>0</v>
      </c>
    </row>
    <row r="2435" spans="1:11" x14ac:dyDescent="0.3">
      <c r="A2435">
        <v>24375436</v>
      </c>
      <c r="B2435" t="s">
        <v>5855</v>
      </c>
      <c r="C2435">
        <v>42547</v>
      </c>
      <c r="D2435">
        <v>265</v>
      </c>
      <c r="E2435" t="s">
        <v>37</v>
      </c>
      <c r="F2435">
        <v>42000000</v>
      </c>
      <c r="G2435">
        <v>6.1</v>
      </c>
      <c r="H2435">
        <f>Table13[[#This Row],[budget]]-Table13[[#This Row],[gross]]</f>
        <v>17624564</v>
      </c>
      <c r="I2435">
        <v>748</v>
      </c>
      <c r="J2435">
        <f>0.00001*Table13[[#This Row],[budget]]</f>
        <v>420.00000000000006</v>
      </c>
      <c r="K2435">
        <f>0</f>
        <v>0</v>
      </c>
    </row>
    <row r="2436" spans="1:11" x14ac:dyDescent="0.3">
      <c r="A2436">
        <v>66808615</v>
      </c>
      <c r="B2436" t="s">
        <v>6081</v>
      </c>
      <c r="C2436">
        <v>87351</v>
      </c>
      <c r="D2436">
        <v>344</v>
      </c>
      <c r="E2436" t="s">
        <v>37</v>
      </c>
      <c r="F2436">
        <v>34000000</v>
      </c>
      <c r="G2436">
        <v>6.1</v>
      </c>
      <c r="H2436">
        <f>Table13[[#This Row],[budget]]-Table13[[#This Row],[gross]]</f>
        <v>-32808615</v>
      </c>
      <c r="I2436">
        <v>2000</v>
      </c>
      <c r="J2436">
        <f>0.00001*Table13[[#This Row],[budget]]</f>
        <v>340</v>
      </c>
      <c r="K2436">
        <f>0</f>
        <v>0</v>
      </c>
    </row>
    <row r="2437" spans="1:11" x14ac:dyDescent="0.3">
      <c r="A2437">
        <v>57887882</v>
      </c>
      <c r="B2437" t="s">
        <v>6113</v>
      </c>
      <c r="C2437">
        <v>35508</v>
      </c>
      <c r="D2437">
        <v>211</v>
      </c>
      <c r="E2437" t="s">
        <v>37</v>
      </c>
      <c r="F2437">
        <v>50000000</v>
      </c>
      <c r="G2437">
        <v>6.1</v>
      </c>
      <c r="H2437">
        <f>Table13[[#This Row],[budget]]-Table13[[#This Row],[gross]]</f>
        <v>-7887882</v>
      </c>
      <c r="I2437">
        <v>0</v>
      </c>
      <c r="J2437">
        <f>0.00001*Table13[[#This Row],[budget]]</f>
        <v>500.00000000000006</v>
      </c>
      <c r="K2437">
        <f>0</f>
        <v>0</v>
      </c>
    </row>
    <row r="2438" spans="1:11" x14ac:dyDescent="0.3">
      <c r="A2438">
        <v>53955614</v>
      </c>
      <c r="B2438" t="s">
        <v>6116</v>
      </c>
      <c r="C2438">
        <v>77415</v>
      </c>
      <c r="D2438">
        <v>139</v>
      </c>
      <c r="E2438" t="s">
        <v>37</v>
      </c>
      <c r="F2438">
        <v>40000000</v>
      </c>
      <c r="G2438">
        <v>6.1</v>
      </c>
      <c r="H2438">
        <f>Table13[[#This Row],[budget]]-Table13[[#This Row],[gross]]</f>
        <v>-13955614</v>
      </c>
      <c r="I2438">
        <v>0</v>
      </c>
      <c r="J2438">
        <f>0.00001*Table13[[#This Row],[budget]]</f>
        <v>400.00000000000006</v>
      </c>
      <c r="K2438">
        <f>0</f>
        <v>0</v>
      </c>
    </row>
    <row r="2439" spans="1:11" x14ac:dyDescent="0.3">
      <c r="A2439">
        <v>42615685</v>
      </c>
      <c r="B2439" t="s">
        <v>6290</v>
      </c>
      <c r="C2439">
        <v>136093</v>
      </c>
      <c r="D2439">
        <v>416</v>
      </c>
      <c r="E2439" t="s">
        <v>37</v>
      </c>
      <c r="F2439">
        <v>40000000</v>
      </c>
      <c r="G2439">
        <v>6.1</v>
      </c>
      <c r="H2439">
        <f>Table13[[#This Row],[budget]]-Table13[[#This Row],[gross]]</f>
        <v>-2615685</v>
      </c>
      <c r="I2439">
        <v>24000</v>
      </c>
      <c r="J2439">
        <f>0.00001*Table13[[#This Row],[budget]]</f>
        <v>400.00000000000006</v>
      </c>
      <c r="K2439">
        <f>0</f>
        <v>0</v>
      </c>
    </row>
    <row r="2440" spans="1:11" x14ac:dyDescent="0.3">
      <c r="A2440">
        <v>24332324</v>
      </c>
      <c r="B2440" t="s">
        <v>6362</v>
      </c>
      <c r="C2440">
        <v>13830</v>
      </c>
      <c r="D2440">
        <v>61</v>
      </c>
      <c r="E2440" t="s">
        <v>37</v>
      </c>
      <c r="F2440">
        <v>40000000</v>
      </c>
      <c r="G2440">
        <v>6.1</v>
      </c>
      <c r="H2440">
        <f>Table13[[#This Row],[budget]]-Table13[[#This Row],[gross]]</f>
        <v>15667676</v>
      </c>
      <c r="I2440">
        <v>680</v>
      </c>
      <c r="J2440">
        <f>0.00001*Table13[[#This Row],[budget]]</f>
        <v>400.00000000000006</v>
      </c>
      <c r="K2440">
        <f>0</f>
        <v>0</v>
      </c>
    </row>
    <row r="2441" spans="1:11" x14ac:dyDescent="0.3">
      <c r="A2441">
        <v>127214072</v>
      </c>
      <c r="B2441" t="s">
        <v>6608</v>
      </c>
      <c r="C2441">
        <v>83786</v>
      </c>
      <c r="D2441">
        <v>392</v>
      </c>
      <c r="E2441" t="s">
        <v>37</v>
      </c>
      <c r="F2441">
        <v>38000000</v>
      </c>
      <c r="G2441">
        <v>6.1</v>
      </c>
      <c r="H2441">
        <f>Table13[[#This Row],[budget]]-Table13[[#This Row],[gross]]</f>
        <v>-89214072</v>
      </c>
      <c r="I2441">
        <v>0</v>
      </c>
      <c r="J2441">
        <f>0.00001*Table13[[#This Row],[budget]]</f>
        <v>380.00000000000006</v>
      </c>
      <c r="K2441">
        <f>0</f>
        <v>0</v>
      </c>
    </row>
    <row r="2442" spans="1:11" x14ac:dyDescent="0.3">
      <c r="A2442">
        <v>17305211</v>
      </c>
      <c r="B2442" t="s">
        <v>6671</v>
      </c>
      <c r="C2442">
        <v>14066</v>
      </c>
      <c r="D2442">
        <v>75</v>
      </c>
      <c r="E2442" t="s">
        <v>37</v>
      </c>
      <c r="F2442">
        <v>38000000</v>
      </c>
      <c r="G2442">
        <v>6.1</v>
      </c>
      <c r="H2442">
        <f>Table13[[#This Row],[budget]]-Table13[[#This Row],[gross]]</f>
        <v>20694789</v>
      </c>
      <c r="I2442">
        <v>352</v>
      </c>
      <c r="J2442">
        <f>0.00001*Table13[[#This Row],[budget]]</f>
        <v>380.00000000000006</v>
      </c>
      <c r="K2442">
        <f>0</f>
        <v>0</v>
      </c>
    </row>
    <row r="2443" spans="1:11" x14ac:dyDescent="0.3">
      <c r="A2443">
        <v>46813366</v>
      </c>
      <c r="B2443" t="s">
        <v>6776</v>
      </c>
      <c r="C2443">
        <v>39440</v>
      </c>
      <c r="D2443">
        <v>83</v>
      </c>
      <c r="E2443" t="s">
        <v>37</v>
      </c>
      <c r="F2443">
        <v>38000000</v>
      </c>
      <c r="G2443">
        <v>6.1</v>
      </c>
      <c r="H2443">
        <f>Table13[[#This Row],[budget]]-Table13[[#This Row],[gross]]</f>
        <v>-8813366</v>
      </c>
      <c r="I2443">
        <v>15000</v>
      </c>
      <c r="J2443">
        <f>0.00001*Table13[[#This Row],[budget]]</f>
        <v>380.00000000000006</v>
      </c>
      <c r="K2443">
        <f>0</f>
        <v>0</v>
      </c>
    </row>
    <row r="2444" spans="1:11" x14ac:dyDescent="0.3">
      <c r="A2444">
        <v>26183197</v>
      </c>
      <c r="B2444" t="s">
        <v>6826</v>
      </c>
      <c r="C2444">
        <v>38348</v>
      </c>
      <c r="D2444">
        <v>135</v>
      </c>
      <c r="E2444" t="s">
        <v>37</v>
      </c>
      <c r="F2444">
        <v>36000000</v>
      </c>
      <c r="G2444">
        <v>6.1</v>
      </c>
      <c r="H2444">
        <f>Table13[[#This Row],[budget]]-Table13[[#This Row],[gross]]</f>
        <v>9816803</v>
      </c>
      <c r="I2444">
        <v>0</v>
      </c>
      <c r="J2444">
        <f>0.00001*Table13[[#This Row],[budget]]</f>
        <v>360.00000000000006</v>
      </c>
      <c r="K2444">
        <f>0</f>
        <v>0</v>
      </c>
    </row>
    <row r="2445" spans="1:11" x14ac:dyDescent="0.3">
      <c r="A2445">
        <v>28995450</v>
      </c>
      <c r="B2445" t="s">
        <v>7139</v>
      </c>
      <c r="C2445">
        <v>19230</v>
      </c>
      <c r="D2445">
        <v>59</v>
      </c>
      <c r="E2445" t="s">
        <v>37</v>
      </c>
      <c r="F2445">
        <v>35000000</v>
      </c>
      <c r="G2445">
        <v>6.1</v>
      </c>
      <c r="H2445">
        <f>Table13[[#This Row],[budget]]-Table13[[#This Row],[gross]]</f>
        <v>6004550</v>
      </c>
      <c r="I2445">
        <v>0</v>
      </c>
      <c r="J2445">
        <f>0.00001*Table13[[#This Row],[budget]]</f>
        <v>350.00000000000006</v>
      </c>
      <c r="K2445">
        <f>0</f>
        <v>0</v>
      </c>
    </row>
    <row r="2446" spans="1:11" x14ac:dyDescent="0.3">
      <c r="A2446">
        <v>1304837</v>
      </c>
      <c r="B2446" t="s">
        <v>7579</v>
      </c>
      <c r="C2446">
        <v>21481</v>
      </c>
      <c r="D2446">
        <v>175</v>
      </c>
      <c r="E2446" t="s">
        <v>37</v>
      </c>
      <c r="F2446">
        <v>32000000</v>
      </c>
      <c r="G2446">
        <v>6.1</v>
      </c>
      <c r="H2446">
        <f>Table13[[#This Row],[budget]]-Table13[[#This Row],[gross]]</f>
        <v>30695163</v>
      </c>
      <c r="I2446">
        <v>559</v>
      </c>
      <c r="J2446">
        <f>0.00001*Table13[[#This Row],[budget]]</f>
        <v>320</v>
      </c>
      <c r="K2446">
        <f>0</f>
        <v>0</v>
      </c>
    </row>
    <row r="2447" spans="1:11" x14ac:dyDescent="0.3">
      <c r="A2447">
        <v>58879132</v>
      </c>
      <c r="B2447" t="s">
        <v>7630</v>
      </c>
      <c r="C2447">
        <v>66123</v>
      </c>
      <c r="D2447">
        <v>219</v>
      </c>
      <c r="E2447" t="s">
        <v>37</v>
      </c>
      <c r="F2447">
        <v>31000000</v>
      </c>
      <c r="G2447">
        <v>6.1</v>
      </c>
      <c r="H2447">
        <f>Table13[[#This Row],[budget]]-Table13[[#This Row],[gross]]</f>
        <v>-27879132</v>
      </c>
      <c r="I2447">
        <v>28000</v>
      </c>
      <c r="J2447">
        <f>0.00001*Table13[[#This Row],[budget]]</f>
        <v>310</v>
      </c>
      <c r="K2447">
        <f>0</f>
        <v>0</v>
      </c>
    </row>
    <row r="2448" spans="1:11" x14ac:dyDescent="0.3">
      <c r="A2448">
        <v>76806312</v>
      </c>
      <c r="B2448" t="s">
        <v>7720</v>
      </c>
      <c r="C2448">
        <v>124501</v>
      </c>
      <c r="D2448">
        <v>154</v>
      </c>
      <c r="E2448" t="s">
        <v>37</v>
      </c>
      <c r="F2448">
        <v>30000000</v>
      </c>
      <c r="G2448">
        <v>6.1</v>
      </c>
      <c r="H2448">
        <f>Table13[[#This Row],[budget]]-Table13[[#This Row],[gross]]</f>
        <v>-46806312</v>
      </c>
      <c r="I2448">
        <v>0</v>
      </c>
      <c r="J2448">
        <f>0.00001*Table13[[#This Row],[budget]]</f>
        <v>300</v>
      </c>
      <c r="K2448">
        <f>0</f>
        <v>0</v>
      </c>
    </row>
    <row r="2449" spans="1:11" x14ac:dyDescent="0.3">
      <c r="A2449">
        <v>76501438</v>
      </c>
      <c r="B2449" t="s">
        <v>7730</v>
      </c>
      <c r="C2449">
        <v>8146</v>
      </c>
      <c r="D2449">
        <v>49</v>
      </c>
      <c r="E2449" t="s">
        <v>37</v>
      </c>
      <c r="F2449">
        <v>30000000</v>
      </c>
      <c r="G2449">
        <v>6.1</v>
      </c>
      <c r="H2449">
        <f>Table13[[#This Row],[budget]]-Table13[[#This Row],[gross]]</f>
        <v>-46501438</v>
      </c>
      <c r="I2449">
        <v>181</v>
      </c>
      <c r="J2449">
        <f>0.00001*Table13[[#This Row],[budget]]</f>
        <v>300</v>
      </c>
      <c r="K2449">
        <f>0</f>
        <v>0</v>
      </c>
    </row>
    <row r="2450" spans="1:11" x14ac:dyDescent="0.3">
      <c r="A2450">
        <v>56044241</v>
      </c>
      <c r="B2450" t="s">
        <v>7803</v>
      </c>
      <c r="C2450">
        <v>122187</v>
      </c>
      <c r="D2450">
        <v>339</v>
      </c>
      <c r="E2450" t="s">
        <v>37</v>
      </c>
      <c r="F2450">
        <v>37000000</v>
      </c>
      <c r="G2450">
        <v>6.1</v>
      </c>
      <c r="H2450">
        <f>Table13[[#This Row],[budget]]-Table13[[#This Row],[gross]]</f>
        <v>-19044241</v>
      </c>
      <c r="I2450">
        <v>0</v>
      </c>
      <c r="J2450">
        <f>0.00001*Table13[[#This Row],[budget]]</f>
        <v>370.00000000000006</v>
      </c>
      <c r="K2450">
        <f>0</f>
        <v>0</v>
      </c>
    </row>
    <row r="2451" spans="1:11" x14ac:dyDescent="0.3">
      <c r="A2451">
        <v>52799004</v>
      </c>
      <c r="B2451" t="s">
        <v>7821</v>
      </c>
      <c r="C2451">
        <v>28942</v>
      </c>
      <c r="D2451">
        <v>223</v>
      </c>
      <c r="E2451" t="s">
        <v>37</v>
      </c>
      <c r="F2451">
        <v>55000000</v>
      </c>
      <c r="G2451">
        <v>6.1</v>
      </c>
      <c r="H2451">
        <f>Table13[[#This Row],[budget]]-Table13[[#This Row],[gross]]</f>
        <v>2200996</v>
      </c>
      <c r="I2451">
        <v>0</v>
      </c>
      <c r="J2451">
        <f>0.00001*Table13[[#This Row],[budget]]</f>
        <v>550</v>
      </c>
      <c r="K2451">
        <f>0</f>
        <v>0</v>
      </c>
    </row>
    <row r="2452" spans="1:11" x14ac:dyDescent="0.3">
      <c r="A2452">
        <v>35565975</v>
      </c>
      <c r="B2452" t="s">
        <v>7950</v>
      </c>
      <c r="C2452">
        <v>49205</v>
      </c>
      <c r="D2452">
        <v>184</v>
      </c>
      <c r="E2452" t="s">
        <v>37</v>
      </c>
      <c r="F2452">
        <v>30000000</v>
      </c>
      <c r="G2452">
        <v>6.1</v>
      </c>
      <c r="H2452">
        <f>Table13[[#This Row],[budget]]-Table13[[#This Row],[gross]]</f>
        <v>-5565975</v>
      </c>
      <c r="I2452">
        <v>0</v>
      </c>
      <c r="J2452">
        <f>0.00001*Table13[[#This Row],[budget]]</f>
        <v>300</v>
      </c>
      <c r="K2452">
        <f>0</f>
        <v>0</v>
      </c>
    </row>
    <row r="2453" spans="1:11" x14ac:dyDescent="0.3">
      <c r="A2453">
        <v>18967571</v>
      </c>
      <c r="B2453" t="s">
        <v>8053</v>
      </c>
      <c r="C2453">
        <v>23345</v>
      </c>
      <c r="D2453">
        <v>167</v>
      </c>
      <c r="E2453" t="s">
        <v>37</v>
      </c>
      <c r="F2453">
        <v>30000000</v>
      </c>
      <c r="G2453">
        <v>6.1</v>
      </c>
      <c r="H2453">
        <f>Table13[[#This Row],[budget]]-Table13[[#This Row],[gross]]</f>
        <v>11032429</v>
      </c>
      <c r="I2453">
        <v>629</v>
      </c>
      <c r="J2453">
        <f>0.00001*Table13[[#This Row],[budget]]</f>
        <v>300</v>
      </c>
      <c r="K2453">
        <f>0</f>
        <v>0</v>
      </c>
    </row>
    <row r="2454" spans="1:11" x14ac:dyDescent="0.3">
      <c r="A2454">
        <v>12189514</v>
      </c>
      <c r="B2454" t="s">
        <v>8148</v>
      </c>
      <c r="C2454">
        <v>30092</v>
      </c>
      <c r="D2454">
        <v>129</v>
      </c>
      <c r="E2454" t="s">
        <v>37</v>
      </c>
      <c r="F2454">
        <v>23000000</v>
      </c>
      <c r="G2454">
        <v>6.1</v>
      </c>
      <c r="H2454">
        <f>Table13[[#This Row],[budget]]-Table13[[#This Row],[gross]]</f>
        <v>10810486</v>
      </c>
      <c r="I2454">
        <v>0</v>
      </c>
      <c r="J2454">
        <f>0.00001*Table13[[#This Row],[budget]]</f>
        <v>230.00000000000003</v>
      </c>
      <c r="K2454">
        <f>0</f>
        <v>0</v>
      </c>
    </row>
    <row r="2455" spans="1:11" x14ac:dyDescent="0.3">
      <c r="A2455">
        <v>10965209</v>
      </c>
      <c r="B2455" t="s">
        <v>8172</v>
      </c>
      <c r="C2455">
        <v>25558</v>
      </c>
      <c r="D2455">
        <v>221</v>
      </c>
      <c r="E2455" t="s">
        <v>37</v>
      </c>
      <c r="F2455">
        <v>30000000</v>
      </c>
      <c r="G2455">
        <v>6.1</v>
      </c>
      <c r="H2455">
        <f>Table13[[#This Row],[budget]]-Table13[[#This Row],[gross]]</f>
        <v>19034791</v>
      </c>
      <c r="I2455">
        <v>0</v>
      </c>
      <c r="J2455">
        <f>0.00001*Table13[[#This Row],[budget]]</f>
        <v>300</v>
      </c>
      <c r="K2455">
        <f>0</f>
        <v>0</v>
      </c>
    </row>
    <row r="2456" spans="1:11" x14ac:dyDescent="0.3">
      <c r="A2456">
        <v>37053924</v>
      </c>
      <c r="B2456" t="s">
        <v>8387</v>
      </c>
      <c r="C2456">
        <v>77935</v>
      </c>
      <c r="D2456">
        <v>122</v>
      </c>
      <c r="E2456" t="s">
        <v>37</v>
      </c>
      <c r="F2456">
        <v>28000000</v>
      </c>
      <c r="G2456">
        <v>6.1</v>
      </c>
      <c r="H2456">
        <f>Table13[[#This Row],[budget]]-Table13[[#This Row],[gross]]</f>
        <v>-9053924</v>
      </c>
      <c r="I2456">
        <v>0</v>
      </c>
      <c r="J2456">
        <f>0.00001*Table13[[#This Row],[budget]]</f>
        <v>280</v>
      </c>
      <c r="K2456">
        <f>0</f>
        <v>0</v>
      </c>
    </row>
    <row r="2457" spans="1:11" x14ac:dyDescent="0.3">
      <c r="A2457">
        <v>6998324</v>
      </c>
      <c r="B2457" t="s">
        <v>8452</v>
      </c>
      <c r="C2457">
        <v>11476</v>
      </c>
      <c r="D2457">
        <v>50</v>
      </c>
      <c r="E2457" t="s">
        <v>37</v>
      </c>
      <c r="F2457">
        <v>28000000</v>
      </c>
      <c r="G2457">
        <v>6.1</v>
      </c>
      <c r="H2457">
        <f>Table13[[#This Row],[budget]]-Table13[[#This Row],[gross]]</f>
        <v>21001676</v>
      </c>
      <c r="I2457">
        <v>0</v>
      </c>
      <c r="J2457">
        <f>0.00001*Table13[[#This Row],[budget]]</f>
        <v>280</v>
      </c>
      <c r="K2457">
        <f>0</f>
        <v>0</v>
      </c>
    </row>
    <row r="2458" spans="1:11" x14ac:dyDescent="0.3">
      <c r="A2458">
        <v>110222438</v>
      </c>
      <c r="B2458" t="s">
        <v>8621</v>
      </c>
      <c r="C2458">
        <v>96693</v>
      </c>
      <c r="D2458">
        <v>271</v>
      </c>
      <c r="E2458" t="s">
        <v>37</v>
      </c>
      <c r="F2458">
        <v>26000000</v>
      </c>
      <c r="G2458">
        <v>6.1</v>
      </c>
      <c r="H2458">
        <f>Table13[[#This Row],[budget]]-Table13[[#This Row],[gross]]</f>
        <v>-84222438</v>
      </c>
      <c r="I2458">
        <v>0</v>
      </c>
      <c r="J2458">
        <f>0.00001*Table13[[#This Row],[budget]]</f>
        <v>260</v>
      </c>
      <c r="K2458">
        <f>0</f>
        <v>0</v>
      </c>
    </row>
    <row r="2459" spans="1:11" x14ac:dyDescent="0.3">
      <c r="A2459">
        <v>1075288</v>
      </c>
      <c r="B2459" t="s">
        <v>8732</v>
      </c>
      <c r="C2459">
        <v>7772</v>
      </c>
      <c r="D2459">
        <v>55</v>
      </c>
      <c r="E2459" t="s">
        <v>37</v>
      </c>
      <c r="F2459">
        <v>22000000</v>
      </c>
      <c r="G2459">
        <v>6.1</v>
      </c>
      <c r="H2459">
        <f>Table13[[#This Row],[budget]]-Table13[[#This Row],[gross]]</f>
        <v>20924712</v>
      </c>
      <c r="I2459">
        <v>145</v>
      </c>
      <c r="J2459">
        <f>0.00001*Table13[[#This Row],[budget]]</f>
        <v>220.00000000000003</v>
      </c>
      <c r="K2459">
        <f>0</f>
        <v>0</v>
      </c>
    </row>
    <row r="2460" spans="1:11" x14ac:dyDescent="0.3">
      <c r="A2460">
        <v>121945720</v>
      </c>
      <c r="B2460" t="s">
        <v>8787</v>
      </c>
      <c r="C2460">
        <v>89972</v>
      </c>
      <c r="D2460">
        <v>126</v>
      </c>
      <c r="E2460" t="s">
        <v>37</v>
      </c>
      <c r="F2460">
        <v>25000000</v>
      </c>
      <c r="G2460">
        <v>6.1</v>
      </c>
      <c r="H2460">
        <f>Table13[[#This Row],[budget]]-Table13[[#This Row],[gross]]</f>
        <v>-96945720</v>
      </c>
      <c r="I2460">
        <v>0</v>
      </c>
      <c r="J2460">
        <f>0.00001*Table13[[#This Row],[budget]]</f>
        <v>250.00000000000003</v>
      </c>
      <c r="K2460">
        <f>0</f>
        <v>0</v>
      </c>
    </row>
    <row r="2461" spans="1:11" x14ac:dyDescent="0.3">
      <c r="A2461">
        <v>77264926</v>
      </c>
      <c r="B2461" t="s">
        <v>8855</v>
      </c>
      <c r="C2461">
        <v>21176</v>
      </c>
      <c r="D2461">
        <v>107</v>
      </c>
      <c r="E2461" t="s">
        <v>37</v>
      </c>
      <c r="F2461">
        <v>25000000</v>
      </c>
      <c r="G2461">
        <v>6.1</v>
      </c>
      <c r="H2461">
        <f>Table13[[#This Row],[budget]]-Table13[[#This Row],[gross]]</f>
        <v>-52264926</v>
      </c>
      <c r="I2461">
        <v>0</v>
      </c>
      <c r="J2461">
        <f>0.00001*Table13[[#This Row],[budget]]</f>
        <v>250.00000000000003</v>
      </c>
      <c r="K2461">
        <f>0</f>
        <v>0</v>
      </c>
    </row>
    <row r="2462" spans="1:11" x14ac:dyDescent="0.3">
      <c r="A2462">
        <v>55973336</v>
      </c>
      <c r="B2462" t="s">
        <v>8867</v>
      </c>
      <c r="C2462">
        <v>57040</v>
      </c>
      <c r="D2462">
        <v>365</v>
      </c>
      <c r="E2462" t="s">
        <v>37</v>
      </c>
      <c r="F2462">
        <v>25000000</v>
      </c>
      <c r="G2462">
        <v>6.1</v>
      </c>
      <c r="H2462">
        <f>Table13[[#This Row],[budget]]-Table13[[#This Row],[gross]]</f>
        <v>-30973336</v>
      </c>
      <c r="I2462">
        <v>0</v>
      </c>
      <c r="J2462">
        <f>0.00001*Table13[[#This Row],[budget]]</f>
        <v>250.00000000000003</v>
      </c>
      <c r="K2462">
        <f>0</f>
        <v>0</v>
      </c>
    </row>
    <row r="2463" spans="1:11" x14ac:dyDescent="0.3">
      <c r="A2463">
        <v>41067398</v>
      </c>
      <c r="B2463" t="s">
        <v>8933</v>
      </c>
      <c r="C2463">
        <v>22748</v>
      </c>
      <c r="D2463">
        <v>41</v>
      </c>
      <c r="E2463" t="s">
        <v>37</v>
      </c>
      <c r="F2463">
        <v>25000000</v>
      </c>
      <c r="G2463">
        <v>6.1</v>
      </c>
      <c r="H2463">
        <f>Table13[[#This Row],[budget]]-Table13[[#This Row],[gross]]</f>
        <v>-16067398</v>
      </c>
      <c r="I2463">
        <v>666</v>
      </c>
      <c r="J2463">
        <f>0.00001*Table13[[#This Row],[budget]]</f>
        <v>250.00000000000003</v>
      </c>
      <c r="K2463">
        <f>0</f>
        <v>0</v>
      </c>
    </row>
    <row r="2464" spans="1:11" x14ac:dyDescent="0.3">
      <c r="A2464">
        <v>717753</v>
      </c>
      <c r="B2464" t="s">
        <v>9352</v>
      </c>
      <c r="C2464">
        <v>33107</v>
      </c>
      <c r="D2464">
        <v>128</v>
      </c>
      <c r="E2464" t="s">
        <v>37</v>
      </c>
      <c r="F2464">
        <v>25000000</v>
      </c>
      <c r="G2464">
        <v>6.1</v>
      </c>
      <c r="H2464">
        <f>Table13[[#This Row],[budget]]-Table13[[#This Row],[gross]]</f>
        <v>24282247</v>
      </c>
      <c r="I2464">
        <v>27000</v>
      </c>
      <c r="J2464">
        <f>0.00001*Table13[[#This Row],[budget]]</f>
        <v>250.00000000000003</v>
      </c>
      <c r="K2464">
        <f>0</f>
        <v>0</v>
      </c>
    </row>
    <row r="2465" spans="1:11" x14ac:dyDescent="0.3">
      <c r="A2465">
        <v>101334374</v>
      </c>
      <c r="B2465" t="s">
        <v>9361</v>
      </c>
      <c r="C2465">
        <v>124941</v>
      </c>
      <c r="D2465">
        <v>488</v>
      </c>
      <c r="E2465" t="s">
        <v>37</v>
      </c>
      <c r="F2465">
        <v>24000000</v>
      </c>
      <c r="G2465">
        <v>6.1</v>
      </c>
      <c r="H2465">
        <f>Table13[[#This Row],[budget]]-Table13[[#This Row],[gross]]</f>
        <v>-77334374</v>
      </c>
      <c r="I2465">
        <v>0</v>
      </c>
      <c r="J2465">
        <f>0.00001*Table13[[#This Row],[budget]]</f>
        <v>240.00000000000003</v>
      </c>
      <c r="K2465">
        <f>0</f>
        <v>0</v>
      </c>
    </row>
    <row r="2466" spans="1:11" x14ac:dyDescent="0.3">
      <c r="A2466">
        <v>161487252</v>
      </c>
      <c r="B2466" t="s">
        <v>9472</v>
      </c>
      <c r="C2466">
        <v>119450</v>
      </c>
      <c r="D2466">
        <v>300</v>
      </c>
      <c r="E2466" t="s">
        <v>37</v>
      </c>
      <c r="F2466">
        <v>20000000</v>
      </c>
      <c r="G2466">
        <v>6.1</v>
      </c>
      <c r="H2466">
        <f>Table13[[#This Row],[budget]]-Table13[[#This Row],[gross]]</f>
        <v>-141487252</v>
      </c>
      <c r="I2466">
        <v>0</v>
      </c>
      <c r="J2466">
        <f>0.00001*Table13[[#This Row],[budget]]</f>
        <v>200.00000000000003</v>
      </c>
      <c r="K2466">
        <f>0</f>
        <v>0</v>
      </c>
    </row>
    <row r="2467" spans="1:11" x14ac:dyDescent="0.3">
      <c r="A2467">
        <v>27338033</v>
      </c>
      <c r="B2467" t="s">
        <v>9499</v>
      </c>
      <c r="C2467">
        <v>19709</v>
      </c>
      <c r="D2467">
        <v>167</v>
      </c>
      <c r="E2467" t="s">
        <v>37</v>
      </c>
      <c r="F2467">
        <v>23000000</v>
      </c>
      <c r="G2467">
        <v>6.1</v>
      </c>
      <c r="H2467">
        <f>Table13[[#This Row],[budget]]-Table13[[#This Row],[gross]]</f>
        <v>-4338033</v>
      </c>
      <c r="I2467">
        <v>0</v>
      </c>
      <c r="J2467">
        <f>0.00001*Table13[[#This Row],[budget]]</f>
        <v>230.00000000000003</v>
      </c>
      <c r="K2467">
        <f>0</f>
        <v>0</v>
      </c>
    </row>
    <row r="2468" spans="1:11" x14ac:dyDescent="0.3">
      <c r="A2468">
        <v>18653615</v>
      </c>
      <c r="B2468" t="s">
        <v>9520</v>
      </c>
      <c r="C2468">
        <v>14786</v>
      </c>
      <c r="D2468">
        <v>103</v>
      </c>
      <c r="E2468" t="s">
        <v>37</v>
      </c>
      <c r="F2468">
        <v>23000000</v>
      </c>
      <c r="G2468">
        <v>6.1</v>
      </c>
      <c r="H2468">
        <f>Table13[[#This Row],[budget]]-Table13[[#This Row],[gross]]</f>
        <v>4346385</v>
      </c>
      <c r="I2468">
        <v>638</v>
      </c>
      <c r="J2468">
        <f>0.00001*Table13[[#This Row],[budget]]</f>
        <v>230.00000000000003</v>
      </c>
      <c r="K2468">
        <f>0</f>
        <v>0</v>
      </c>
    </row>
    <row r="2469" spans="1:11" x14ac:dyDescent="0.3">
      <c r="A2469">
        <v>12189514</v>
      </c>
      <c r="B2469" t="s">
        <v>8148</v>
      </c>
      <c r="C2469">
        <v>30092</v>
      </c>
      <c r="D2469">
        <v>129</v>
      </c>
      <c r="E2469" t="s">
        <v>37</v>
      </c>
      <c r="F2469">
        <v>23000000</v>
      </c>
      <c r="G2469">
        <v>6.1</v>
      </c>
      <c r="H2469">
        <f>Table13[[#This Row],[budget]]-Table13[[#This Row],[gross]]</f>
        <v>10810486</v>
      </c>
      <c r="I2469">
        <v>0</v>
      </c>
      <c r="J2469">
        <f>0.00001*Table13[[#This Row],[budget]]</f>
        <v>230.00000000000003</v>
      </c>
      <c r="K2469">
        <f>0</f>
        <v>0</v>
      </c>
    </row>
    <row r="2470" spans="1:11" x14ac:dyDescent="0.3">
      <c r="A2470">
        <v>13746550</v>
      </c>
      <c r="B2470" t="s">
        <v>9744</v>
      </c>
      <c r="C2470">
        <v>29322</v>
      </c>
      <c r="D2470">
        <v>104</v>
      </c>
      <c r="E2470" t="s">
        <v>37</v>
      </c>
      <c r="F2470">
        <v>2000000</v>
      </c>
      <c r="G2470">
        <v>6.1</v>
      </c>
      <c r="H2470">
        <f>Table13[[#This Row],[budget]]-Table13[[#This Row],[gross]]</f>
        <v>-11746550</v>
      </c>
      <c r="I2470">
        <v>0</v>
      </c>
      <c r="J2470">
        <f>0.00001*Table13[[#This Row],[budget]]</f>
        <v>20</v>
      </c>
      <c r="K2470">
        <f>0</f>
        <v>0</v>
      </c>
    </row>
    <row r="2471" spans="1:11" x14ac:dyDescent="0.3">
      <c r="A2471">
        <v>16284360</v>
      </c>
      <c r="B2471" t="s">
        <v>9834</v>
      </c>
      <c r="C2471">
        <v>15079</v>
      </c>
      <c r="D2471">
        <v>79</v>
      </c>
      <c r="E2471" t="s">
        <v>37</v>
      </c>
      <c r="F2471">
        <v>21000000</v>
      </c>
      <c r="G2471">
        <v>6.1</v>
      </c>
      <c r="H2471">
        <f>Table13[[#This Row],[budget]]-Table13[[#This Row],[gross]]</f>
        <v>4715640</v>
      </c>
      <c r="I2471">
        <v>1000</v>
      </c>
      <c r="J2471">
        <f>0.00001*Table13[[#This Row],[budget]]</f>
        <v>210.00000000000003</v>
      </c>
      <c r="K2471">
        <f>0</f>
        <v>0</v>
      </c>
    </row>
    <row r="2472" spans="1:11" x14ac:dyDescent="0.3">
      <c r="A2472">
        <v>39263506</v>
      </c>
      <c r="B2472" t="s">
        <v>10025</v>
      </c>
      <c r="C2472">
        <v>40469</v>
      </c>
      <c r="D2472">
        <v>135</v>
      </c>
      <c r="E2472" t="s">
        <v>37</v>
      </c>
      <c r="F2472">
        <v>22000000</v>
      </c>
      <c r="G2472">
        <v>6.1</v>
      </c>
      <c r="H2472">
        <f>Table13[[#This Row],[budget]]-Table13[[#This Row],[gross]]</f>
        <v>-17263506</v>
      </c>
      <c r="I2472">
        <v>0</v>
      </c>
      <c r="J2472">
        <f>0.00001*Table13[[#This Row],[budget]]</f>
        <v>220.00000000000003</v>
      </c>
      <c r="K2472">
        <f>0</f>
        <v>0</v>
      </c>
    </row>
    <row r="2473" spans="1:11" x14ac:dyDescent="0.3">
      <c r="A2473">
        <v>53146000</v>
      </c>
      <c r="B2473" t="s">
        <v>10133</v>
      </c>
      <c r="C2473">
        <v>9845</v>
      </c>
      <c r="D2473">
        <v>77</v>
      </c>
      <c r="E2473" t="s">
        <v>37</v>
      </c>
      <c r="F2473">
        <v>20000000</v>
      </c>
      <c r="G2473">
        <v>6.1</v>
      </c>
      <c r="H2473">
        <f>Table13[[#This Row],[budget]]-Table13[[#This Row],[gross]]</f>
        <v>-33146000</v>
      </c>
      <c r="I2473">
        <v>613</v>
      </c>
      <c r="J2473">
        <f>0.00001*Table13[[#This Row],[budget]]</f>
        <v>200.00000000000003</v>
      </c>
      <c r="K2473">
        <f>0</f>
        <v>0</v>
      </c>
    </row>
    <row r="2474" spans="1:11" x14ac:dyDescent="0.3">
      <c r="A2474">
        <v>20241395</v>
      </c>
      <c r="B2474" t="s">
        <v>10207</v>
      </c>
      <c r="C2474">
        <v>42664</v>
      </c>
      <c r="D2474">
        <v>403</v>
      </c>
      <c r="E2474" t="s">
        <v>37</v>
      </c>
      <c r="F2474">
        <v>20000000</v>
      </c>
      <c r="G2474">
        <v>6.1</v>
      </c>
      <c r="H2474">
        <f>Table13[[#This Row],[budget]]-Table13[[#This Row],[gross]]</f>
        <v>-241395</v>
      </c>
      <c r="I2474">
        <v>0</v>
      </c>
      <c r="J2474">
        <f>0.00001*Table13[[#This Row],[budget]]</f>
        <v>200.00000000000003</v>
      </c>
      <c r="K2474">
        <f>0</f>
        <v>0</v>
      </c>
    </row>
    <row r="2475" spans="1:11" hidden="1" x14ac:dyDescent="0.3">
      <c r="A2475">
        <v>26435</v>
      </c>
      <c r="B2475" t="s">
        <v>12013</v>
      </c>
      <c r="C2475">
        <v>111841</v>
      </c>
      <c r="D2475">
        <v>413</v>
      </c>
      <c r="E2475" t="s">
        <v>8230</v>
      </c>
      <c r="F2475">
        <v>6000000</v>
      </c>
      <c r="G2475">
        <v>8.3000000000000007</v>
      </c>
      <c r="H2475">
        <f>Table13[[#This Row],[budget]]-Table13[[#This Row],[gross]]</f>
        <v>5973565</v>
      </c>
      <c r="I2475">
        <v>12000</v>
      </c>
      <c r="J2475">
        <f>0.00001*Table13[[#This Row],[budget]]</f>
        <v>60.000000000000007</v>
      </c>
      <c r="K2475">
        <f>0</f>
        <v>0</v>
      </c>
    </row>
    <row r="2476" spans="1:11" hidden="1" x14ac:dyDescent="0.3">
      <c r="A2476">
        <v>1197786</v>
      </c>
      <c r="B2476" t="s">
        <v>12017</v>
      </c>
      <c r="C2476">
        <v>55928</v>
      </c>
      <c r="D2476">
        <v>157</v>
      </c>
      <c r="E2476" t="s">
        <v>1417</v>
      </c>
      <c r="F2476">
        <v>12000000</v>
      </c>
      <c r="G2476">
        <v>7.2</v>
      </c>
      <c r="H2476">
        <f>Table13[[#This Row],[budget]]-Table13[[#This Row],[gross]]</f>
        <v>10802214</v>
      </c>
      <c r="I2476">
        <v>0</v>
      </c>
      <c r="J2476">
        <f>0.00001*Table13[[#This Row],[budget]]</f>
        <v>120.00000000000001</v>
      </c>
      <c r="K2476">
        <f>0</f>
        <v>0</v>
      </c>
    </row>
    <row r="2477" spans="1:11" x14ac:dyDescent="0.3">
      <c r="A2477">
        <v>14291570</v>
      </c>
      <c r="B2477" t="s">
        <v>10330</v>
      </c>
      <c r="C2477">
        <v>82082</v>
      </c>
      <c r="D2477">
        <v>236</v>
      </c>
      <c r="E2477" t="s">
        <v>37</v>
      </c>
      <c r="F2477">
        <v>20000000</v>
      </c>
      <c r="G2477">
        <v>6.1</v>
      </c>
      <c r="H2477">
        <f>Table13[[#This Row],[budget]]-Table13[[#This Row],[gross]]</f>
        <v>5708430</v>
      </c>
      <c r="I2477">
        <v>10000</v>
      </c>
      <c r="J2477">
        <f>0.00001*Table13[[#This Row],[budget]]</f>
        <v>200.00000000000003</v>
      </c>
      <c r="K2477">
        <f>0</f>
        <v>0</v>
      </c>
    </row>
    <row r="2478" spans="1:11" hidden="1" x14ac:dyDescent="0.3">
      <c r="A2478">
        <v>613556</v>
      </c>
      <c r="B2478" t="s">
        <v>12025</v>
      </c>
      <c r="C2478">
        <v>9427</v>
      </c>
      <c r="D2478">
        <v>87</v>
      </c>
      <c r="E2478" t="s">
        <v>1883</v>
      </c>
      <c r="F2478">
        <v>15000000</v>
      </c>
      <c r="G2478">
        <v>6.4</v>
      </c>
      <c r="H2478">
        <f>Table13[[#This Row],[budget]]-Table13[[#This Row],[gross]]</f>
        <v>14386444</v>
      </c>
      <c r="I2478">
        <v>0</v>
      </c>
      <c r="J2478">
        <f>0.00001*Table13[[#This Row],[budget]]</f>
        <v>150</v>
      </c>
      <c r="K2478">
        <f>0</f>
        <v>0</v>
      </c>
    </row>
    <row r="2479" spans="1:11" x14ac:dyDescent="0.3">
      <c r="A2479">
        <v>12398628</v>
      </c>
      <c r="B2479" t="s">
        <v>10359</v>
      </c>
      <c r="C2479">
        <v>21542</v>
      </c>
      <c r="D2479">
        <v>88</v>
      </c>
      <c r="E2479" t="s">
        <v>37</v>
      </c>
      <c r="F2479">
        <v>20000000</v>
      </c>
      <c r="G2479">
        <v>6.1</v>
      </c>
      <c r="H2479">
        <f>Table13[[#This Row],[budget]]-Table13[[#This Row],[gross]]</f>
        <v>7601372</v>
      </c>
      <c r="I2479">
        <v>977</v>
      </c>
      <c r="J2479">
        <f>0.00001*Table13[[#This Row],[budget]]</f>
        <v>200.00000000000003</v>
      </c>
      <c r="K2479">
        <f>0</f>
        <v>0</v>
      </c>
    </row>
    <row r="2480" spans="1:11" hidden="1" x14ac:dyDescent="0.3">
      <c r="A2480">
        <v>102055</v>
      </c>
      <c r="B2480" t="s">
        <v>12036</v>
      </c>
      <c r="C2480">
        <v>24570</v>
      </c>
      <c r="D2480">
        <v>72</v>
      </c>
      <c r="E2480" t="s">
        <v>12040</v>
      </c>
      <c r="F2480">
        <v>300000000</v>
      </c>
      <c r="G2480">
        <v>6.2</v>
      </c>
      <c r="H2480">
        <f>Table13[[#This Row],[budget]]-Table13[[#This Row],[gross]]</f>
        <v>299897945</v>
      </c>
      <c r="I2480">
        <v>0</v>
      </c>
      <c r="J2480">
        <f>0.00001*Table13[[#This Row],[budget]]</f>
        <v>3000.0000000000005</v>
      </c>
      <c r="K2480">
        <f>0</f>
        <v>0</v>
      </c>
    </row>
    <row r="2481" spans="1:11" x14ac:dyDescent="0.3">
      <c r="A2481">
        <v>10544143</v>
      </c>
      <c r="B2481" t="s">
        <v>10399</v>
      </c>
      <c r="C2481">
        <v>16372</v>
      </c>
      <c r="D2481">
        <v>121</v>
      </c>
      <c r="E2481" t="s">
        <v>37</v>
      </c>
      <c r="F2481">
        <v>20000000</v>
      </c>
      <c r="G2481">
        <v>6.1</v>
      </c>
      <c r="H2481">
        <f>Table13[[#This Row],[budget]]-Table13[[#This Row],[gross]]</f>
        <v>9455857</v>
      </c>
      <c r="I2481">
        <v>311</v>
      </c>
      <c r="J2481">
        <f>0.00001*Table13[[#This Row],[budget]]</f>
        <v>200.00000000000003</v>
      </c>
      <c r="K2481">
        <f>0</f>
        <v>0</v>
      </c>
    </row>
    <row r="2482" spans="1:11" x14ac:dyDescent="0.3">
      <c r="A2482">
        <v>5005883</v>
      </c>
      <c r="B2482" t="s">
        <v>10509</v>
      </c>
      <c r="C2482">
        <v>29649</v>
      </c>
      <c r="D2482">
        <v>361</v>
      </c>
      <c r="E2482" t="s">
        <v>37</v>
      </c>
      <c r="F2482">
        <v>20000000</v>
      </c>
      <c r="G2482">
        <v>6.1</v>
      </c>
      <c r="H2482">
        <f>Table13[[#This Row],[budget]]-Table13[[#This Row],[gross]]</f>
        <v>14994117</v>
      </c>
      <c r="I2482">
        <v>0</v>
      </c>
      <c r="J2482">
        <f>0.00001*Table13[[#This Row],[budget]]</f>
        <v>200.00000000000003</v>
      </c>
      <c r="K2482">
        <f>0</f>
        <v>0</v>
      </c>
    </row>
    <row r="2483" spans="1:11" x14ac:dyDescent="0.3">
      <c r="A2483">
        <v>27758465</v>
      </c>
      <c r="B2483" t="s">
        <v>10660</v>
      </c>
      <c r="C2483">
        <v>77987</v>
      </c>
      <c r="D2483">
        <v>120</v>
      </c>
      <c r="E2483" t="s">
        <v>37</v>
      </c>
      <c r="F2483">
        <v>19000000</v>
      </c>
      <c r="G2483">
        <v>6.1</v>
      </c>
      <c r="H2483">
        <f>Table13[[#This Row],[budget]]-Table13[[#This Row],[gross]]</f>
        <v>-8758465</v>
      </c>
      <c r="I2483">
        <v>0</v>
      </c>
      <c r="J2483">
        <f>0.00001*Table13[[#This Row],[budget]]</f>
        <v>190.00000000000003</v>
      </c>
      <c r="K2483">
        <f>0</f>
        <v>0</v>
      </c>
    </row>
    <row r="2484" spans="1:11" x14ac:dyDescent="0.3">
      <c r="A2484">
        <v>59573085</v>
      </c>
      <c r="B2484" t="s">
        <v>10796</v>
      </c>
      <c r="C2484">
        <v>13562</v>
      </c>
      <c r="D2484">
        <v>103</v>
      </c>
      <c r="E2484" t="s">
        <v>37</v>
      </c>
      <c r="F2484">
        <v>18000000</v>
      </c>
      <c r="G2484">
        <v>6.1</v>
      </c>
      <c r="H2484">
        <f>Table13[[#This Row],[budget]]-Table13[[#This Row],[gross]]</f>
        <v>-41573085</v>
      </c>
      <c r="I2484">
        <v>19000</v>
      </c>
      <c r="J2484">
        <f>0.00001*Table13[[#This Row],[budget]]</f>
        <v>180.00000000000003</v>
      </c>
      <c r="K2484">
        <f>0</f>
        <v>0</v>
      </c>
    </row>
    <row r="2485" spans="1:11" x14ac:dyDescent="0.3">
      <c r="A2485">
        <v>13491653</v>
      </c>
      <c r="B2485" t="s">
        <v>10936</v>
      </c>
      <c r="C2485">
        <v>23728</v>
      </c>
      <c r="D2485">
        <v>213</v>
      </c>
      <c r="E2485" t="s">
        <v>37</v>
      </c>
      <c r="F2485">
        <v>18000000</v>
      </c>
      <c r="G2485">
        <v>6.1</v>
      </c>
      <c r="H2485">
        <f>Table13[[#This Row],[budget]]-Table13[[#This Row],[gross]]</f>
        <v>4508347</v>
      </c>
      <c r="I2485">
        <v>813</v>
      </c>
      <c r="J2485">
        <f>0.00001*Table13[[#This Row],[budget]]</f>
        <v>180.00000000000003</v>
      </c>
      <c r="K2485">
        <f>0</f>
        <v>0</v>
      </c>
    </row>
    <row r="2486" spans="1:11" x14ac:dyDescent="0.3">
      <c r="A2486">
        <v>69800000</v>
      </c>
      <c r="B2486" t="s">
        <v>11560</v>
      </c>
      <c r="C2486">
        <v>18140</v>
      </c>
      <c r="D2486">
        <v>60</v>
      </c>
      <c r="E2486" t="s">
        <v>37</v>
      </c>
      <c r="F2486">
        <v>10000000</v>
      </c>
      <c r="G2486">
        <v>6.1</v>
      </c>
      <c r="H2486">
        <f>Table13[[#This Row],[budget]]-Table13[[#This Row],[gross]]</f>
        <v>-59800000</v>
      </c>
      <c r="I2486">
        <v>855</v>
      </c>
      <c r="J2486">
        <f>0.00001*Table13[[#This Row],[budget]]</f>
        <v>100.00000000000001</v>
      </c>
      <c r="K2486">
        <f>0</f>
        <v>0</v>
      </c>
    </row>
    <row r="2487" spans="1:11" x14ac:dyDescent="0.3">
      <c r="A2487">
        <v>31585300</v>
      </c>
      <c r="B2487" t="s">
        <v>11675</v>
      </c>
      <c r="C2487">
        <v>38248</v>
      </c>
      <c r="D2487">
        <v>250</v>
      </c>
      <c r="E2487" t="s">
        <v>37</v>
      </c>
      <c r="F2487">
        <v>15000000</v>
      </c>
      <c r="G2487">
        <v>6.1</v>
      </c>
      <c r="H2487">
        <f>Table13[[#This Row],[budget]]-Table13[[#This Row],[gross]]</f>
        <v>-16585300</v>
      </c>
      <c r="I2487">
        <v>0</v>
      </c>
      <c r="J2487">
        <f>0.00001*Table13[[#This Row],[budget]]</f>
        <v>150</v>
      </c>
      <c r="K2487">
        <f>0</f>
        <v>0</v>
      </c>
    </row>
    <row r="2488" spans="1:11" hidden="1" x14ac:dyDescent="0.3">
      <c r="A2488">
        <v>7691700</v>
      </c>
      <c r="B2488" t="s">
        <v>12074</v>
      </c>
      <c r="C2488">
        <v>12937</v>
      </c>
      <c r="D2488">
        <v>73</v>
      </c>
      <c r="E2488" t="s">
        <v>1417</v>
      </c>
      <c r="F2488">
        <v>10000000</v>
      </c>
      <c r="G2488">
        <v>7.5</v>
      </c>
      <c r="H2488">
        <f>Table13[[#This Row],[budget]]-Table13[[#This Row],[gross]]</f>
        <v>2308300</v>
      </c>
      <c r="I2488">
        <v>0</v>
      </c>
      <c r="J2488">
        <f>0.00001*Table13[[#This Row],[budget]]</f>
        <v>100.00000000000001</v>
      </c>
      <c r="K2488">
        <f>0</f>
        <v>0</v>
      </c>
    </row>
    <row r="2489" spans="1:11" x14ac:dyDescent="0.3">
      <c r="A2489">
        <v>73548</v>
      </c>
      <c r="B2489" t="s">
        <v>12044</v>
      </c>
      <c r="C2489">
        <v>47574</v>
      </c>
      <c r="D2489">
        <v>209</v>
      </c>
      <c r="E2489" t="s">
        <v>37</v>
      </c>
      <c r="F2489">
        <v>15000000</v>
      </c>
      <c r="G2489">
        <v>6.1</v>
      </c>
      <c r="H2489">
        <f>Table13[[#This Row],[budget]]-Table13[[#This Row],[gross]]</f>
        <v>14926452</v>
      </c>
      <c r="I2489">
        <v>0</v>
      </c>
      <c r="J2489">
        <f>0.00001*Table13[[#This Row],[budget]]</f>
        <v>150</v>
      </c>
      <c r="K2489">
        <f>0</f>
        <v>0</v>
      </c>
    </row>
    <row r="2490" spans="1:11" x14ac:dyDescent="0.3">
      <c r="A2490">
        <v>91038276</v>
      </c>
      <c r="B2490" t="s">
        <v>12322</v>
      </c>
      <c r="C2490">
        <v>47876</v>
      </c>
      <c r="D2490">
        <v>320</v>
      </c>
      <c r="E2490" t="s">
        <v>37</v>
      </c>
      <c r="F2490">
        <v>13000000</v>
      </c>
      <c r="G2490">
        <v>6.1</v>
      </c>
      <c r="H2490">
        <f>Table13[[#This Row],[budget]]-Table13[[#This Row],[gross]]</f>
        <v>-78038276</v>
      </c>
      <c r="I2490">
        <v>0</v>
      </c>
      <c r="J2490">
        <f>0.00001*Table13[[#This Row],[budget]]</f>
        <v>130</v>
      </c>
      <c r="K2490">
        <f>0</f>
        <v>0</v>
      </c>
    </row>
    <row r="2491" spans="1:11" x14ac:dyDescent="0.3">
      <c r="A2491">
        <v>48637684</v>
      </c>
      <c r="B2491" t="s">
        <v>12349</v>
      </c>
      <c r="C2491">
        <v>16979</v>
      </c>
      <c r="D2491">
        <v>42</v>
      </c>
      <c r="E2491" t="s">
        <v>37</v>
      </c>
      <c r="F2491">
        <v>12500000</v>
      </c>
      <c r="G2491">
        <v>6.1</v>
      </c>
      <c r="H2491">
        <f>Table13[[#This Row],[budget]]-Table13[[#This Row],[gross]]</f>
        <v>-36137684</v>
      </c>
      <c r="I2491">
        <v>0</v>
      </c>
      <c r="J2491">
        <f>0.00001*Table13[[#This Row],[budget]]</f>
        <v>125.00000000000001</v>
      </c>
      <c r="K2491">
        <f>0</f>
        <v>0</v>
      </c>
    </row>
    <row r="2492" spans="1:11" x14ac:dyDescent="0.3">
      <c r="A2492">
        <v>27979400</v>
      </c>
      <c r="B2492" t="s">
        <v>12362</v>
      </c>
      <c r="C2492">
        <v>37611</v>
      </c>
      <c r="D2492">
        <v>72</v>
      </c>
      <c r="E2492" t="s">
        <v>37</v>
      </c>
      <c r="F2492">
        <v>8200000</v>
      </c>
      <c r="G2492">
        <v>6.1</v>
      </c>
      <c r="H2492">
        <f>Table13[[#This Row],[budget]]-Table13[[#This Row],[gross]]</f>
        <v>-19779400</v>
      </c>
      <c r="I2492">
        <v>0</v>
      </c>
      <c r="J2492">
        <f>0.00001*Table13[[#This Row],[budget]]</f>
        <v>82</v>
      </c>
      <c r="K2492">
        <f>0</f>
        <v>0</v>
      </c>
    </row>
    <row r="2493" spans="1:11" x14ac:dyDescent="0.3">
      <c r="A2493">
        <v>49121934</v>
      </c>
      <c r="B2493" t="s">
        <v>12377</v>
      </c>
      <c r="C2493">
        <v>6528</v>
      </c>
      <c r="D2493">
        <v>32</v>
      </c>
      <c r="E2493" t="s">
        <v>37</v>
      </c>
      <c r="F2493">
        <v>13000000</v>
      </c>
      <c r="G2493">
        <v>6.1</v>
      </c>
      <c r="H2493">
        <f>Table13[[#This Row],[budget]]-Table13[[#This Row],[gross]]</f>
        <v>-36121934</v>
      </c>
      <c r="I2493">
        <v>0</v>
      </c>
      <c r="J2493">
        <f>0.00001*Table13[[#This Row],[budget]]</f>
        <v>130</v>
      </c>
      <c r="K2493">
        <f>0</f>
        <v>0</v>
      </c>
    </row>
    <row r="2494" spans="1:11" x14ac:dyDescent="0.3">
      <c r="A2494">
        <v>27052167</v>
      </c>
      <c r="B2494" t="s">
        <v>12385</v>
      </c>
      <c r="C2494">
        <v>24834</v>
      </c>
      <c r="D2494">
        <v>168</v>
      </c>
      <c r="E2494" t="s">
        <v>37</v>
      </c>
      <c r="F2494">
        <v>13000000</v>
      </c>
      <c r="G2494">
        <v>6.1</v>
      </c>
      <c r="H2494">
        <f>Table13[[#This Row],[budget]]-Table13[[#This Row],[gross]]</f>
        <v>-14052167</v>
      </c>
      <c r="I2494">
        <v>934</v>
      </c>
      <c r="J2494">
        <f>0.00001*Table13[[#This Row],[budget]]</f>
        <v>130</v>
      </c>
      <c r="K2494">
        <f>0</f>
        <v>0</v>
      </c>
    </row>
    <row r="2495" spans="1:11" x14ac:dyDescent="0.3">
      <c r="A2495">
        <v>22235901</v>
      </c>
      <c r="B2495" t="s">
        <v>12421</v>
      </c>
      <c r="C2495">
        <v>4339</v>
      </c>
      <c r="D2495">
        <v>31</v>
      </c>
      <c r="E2495" t="s">
        <v>37</v>
      </c>
      <c r="F2495">
        <v>6000000</v>
      </c>
      <c r="G2495">
        <v>6.1</v>
      </c>
      <c r="H2495">
        <f>Table13[[#This Row],[budget]]-Table13[[#This Row],[gross]]</f>
        <v>-16235901</v>
      </c>
      <c r="I2495">
        <v>593</v>
      </c>
      <c r="J2495">
        <f>0.00001*Table13[[#This Row],[budget]]</f>
        <v>60.000000000000007</v>
      </c>
      <c r="K2495">
        <f>0</f>
        <v>0</v>
      </c>
    </row>
    <row r="2496" spans="1:11" x14ac:dyDescent="0.3">
      <c r="A2496">
        <v>6241697</v>
      </c>
      <c r="B2496" t="s">
        <v>12457</v>
      </c>
      <c r="C2496">
        <v>16059</v>
      </c>
      <c r="D2496">
        <v>210</v>
      </c>
      <c r="E2496" t="s">
        <v>37</v>
      </c>
      <c r="F2496">
        <v>13000000</v>
      </c>
      <c r="G2496">
        <v>6.1</v>
      </c>
      <c r="H2496">
        <f>Table13[[#This Row],[budget]]-Table13[[#This Row],[gross]]</f>
        <v>6758303</v>
      </c>
      <c r="I2496">
        <v>0</v>
      </c>
      <c r="J2496">
        <f>0.00001*Table13[[#This Row],[budget]]</f>
        <v>130</v>
      </c>
      <c r="K2496">
        <f>0</f>
        <v>0</v>
      </c>
    </row>
    <row r="2497" spans="1:11" x14ac:dyDescent="0.3">
      <c r="A2497">
        <v>4919896</v>
      </c>
      <c r="B2497" t="s">
        <v>12474</v>
      </c>
      <c r="C2497">
        <v>21530</v>
      </c>
      <c r="D2497">
        <v>159</v>
      </c>
      <c r="E2497" t="s">
        <v>37</v>
      </c>
      <c r="F2497">
        <v>13000000</v>
      </c>
      <c r="G2497">
        <v>6.1</v>
      </c>
      <c r="H2497">
        <f>Table13[[#This Row],[budget]]-Table13[[#This Row],[gross]]</f>
        <v>8080104</v>
      </c>
      <c r="I2497">
        <v>618</v>
      </c>
      <c r="J2497">
        <f>0.00001*Table13[[#This Row],[budget]]</f>
        <v>130</v>
      </c>
      <c r="K2497">
        <f>0</f>
        <v>0</v>
      </c>
    </row>
    <row r="2498" spans="1:11" x14ac:dyDescent="0.3">
      <c r="A2498">
        <v>214966</v>
      </c>
      <c r="B2498" t="s">
        <v>12580</v>
      </c>
      <c r="C2498">
        <v>28483</v>
      </c>
      <c r="D2498">
        <v>176</v>
      </c>
      <c r="E2498" t="s">
        <v>37</v>
      </c>
      <c r="F2498">
        <v>13000000</v>
      </c>
      <c r="G2498">
        <v>6.1</v>
      </c>
      <c r="H2498">
        <f>Table13[[#This Row],[budget]]-Table13[[#This Row],[gross]]</f>
        <v>12785034</v>
      </c>
      <c r="I2498">
        <v>0</v>
      </c>
      <c r="J2498">
        <f>0.00001*Table13[[#This Row],[budget]]</f>
        <v>130</v>
      </c>
      <c r="K2498">
        <f>0</f>
        <v>0</v>
      </c>
    </row>
    <row r="2499" spans="1:11" x14ac:dyDescent="0.3">
      <c r="A2499">
        <v>78845130</v>
      </c>
      <c r="B2499" t="s">
        <v>13236</v>
      </c>
      <c r="C2499">
        <v>17596</v>
      </c>
      <c r="D2499">
        <v>94</v>
      </c>
      <c r="E2499" t="s">
        <v>37</v>
      </c>
      <c r="F2499">
        <v>10000000</v>
      </c>
      <c r="G2499">
        <v>6.1</v>
      </c>
      <c r="H2499">
        <f>Table13[[#This Row],[budget]]-Table13[[#This Row],[gross]]</f>
        <v>-68845130</v>
      </c>
      <c r="I2499">
        <v>0</v>
      </c>
      <c r="J2499">
        <f>0.00001*Table13[[#This Row],[budget]]</f>
        <v>100.00000000000001</v>
      </c>
      <c r="K2499">
        <f>0</f>
        <v>0</v>
      </c>
    </row>
    <row r="2500" spans="1:11" x14ac:dyDescent="0.3">
      <c r="A2500">
        <v>37470017</v>
      </c>
      <c r="B2500" t="s">
        <v>13267</v>
      </c>
      <c r="C2500">
        <v>86890</v>
      </c>
      <c r="D2500">
        <v>985</v>
      </c>
      <c r="E2500" t="s">
        <v>37</v>
      </c>
      <c r="F2500">
        <v>10000000</v>
      </c>
      <c r="G2500">
        <v>6.1</v>
      </c>
      <c r="H2500">
        <f>Table13[[#This Row],[budget]]-Table13[[#This Row],[gross]]</f>
        <v>-27470017</v>
      </c>
      <c r="I2500">
        <v>0</v>
      </c>
      <c r="J2500">
        <f>0.00001*Table13[[#This Row],[budget]]</f>
        <v>100.00000000000001</v>
      </c>
      <c r="K2500">
        <f>0</f>
        <v>0</v>
      </c>
    </row>
    <row r="2501" spans="1:11" x14ac:dyDescent="0.3">
      <c r="A2501">
        <v>52200504</v>
      </c>
      <c r="B2501" t="s">
        <v>13309</v>
      </c>
      <c r="C2501">
        <v>54190</v>
      </c>
      <c r="D2501">
        <v>183</v>
      </c>
      <c r="E2501" t="s">
        <v>37</v>
      </c>
      <c r="F2501">
        <v>10000000</v>
      </c>
      <c r="G2501">
        <v>6.1</v>
      </c>
      <c r="H2501">
        <f>Table13[[#This Row],[budget]]-Table13[[#This Row],[gross]]</f>
        <v>-42200504</v>
      </c>
      <c r="I2501">
        <v>29000</v>
      </c>
      <c r="J2501">
        <f>0.00001*Table13[[#This Row],[budget]]</f>
        <v>100.00000000000001</v>
      </c>
      <c r="K2501">
        <f>0</f>
        <v>0</v>
      </c>
    </row>
    <row r="2502" spans="1:11" x14ac:dyDescent="0.3">
      <c r="A2502">
        <v>15417771</v>
      </c>
      <c r="B2502" t="s">
        <v>13422</v>
      </c>
      <c r="C2502">
        <v>87494</v>
      </c>
      <c r="D2502">
        <v>540</v>
      </c>
      <c r="E2502" t="s">
        <v>37</v>
      </c>
      <c r="F2502">
        <v>12600000</v>
      </c>
      <c r="G2502">
        <v>6.1</v>
      </c>
      <c r="H2502">
        <f>Table13[[#This Row],[budget]]-Table13[[#This Row],[gross]]</f>
        <v>-2817771</v>
      </c>
      <c r="I2502">
        <v>0</v>
      </c>
      <c r="J2502">
        <f>0.00001*Table13[[#This Row],[budget]]</f>
        <v>126.00000000000001</v>
      </c>
      <c r="K2502">
        <f>0</f>
        <v>0</v>
      </c>
    </row>
    <row r="2503" spans="1:11" x14ac:dyDescent="0.3">
      <c r="A2503">
        <v>6842058</v>
      </c>
      <c r="B2503" t="s">
        <v>13517</v>
      </c>
      <c r="C2503">
        <v>36029</v>
      </c>
      <c r="D2503">
        <v>99</v>
      </c>
      <c r="E2503" t="s">
        <v>37</v>
      </c>
      <c r="F2503">
        <v>10000000</v>
      </c>
      <c r="G2503">
        <v>6.1</v>
      </c>
      <c r="H2503">
        <f>Table13[[#This Row],[budget]]-Table13[[#This Row],[gross]]</f>
        <v>3157942</v>
      </c>
      <c r="I2503">
        <v>14000</v>
      </c>
      <c r="J2503">
        <f>0.00001*Table13[[#This Row],[budget]]</f>
        <v>100.00000000000001</v>
      </c>
      <c r="K2503">
        <f>0</f>
        <v>0</v>
      </c>
    </row>
    <row r="2504" spans="1:11" x14ac:dyDescent="0.3">
      <c r="A2504">
        <v>3607</v>
      </c>
      <c r="B2504" t="s">
        <v>13746</v>
      </c>
      <c r="C2504">
        <v>22753</v>
      </c>
      <c r="D2504">
        <v>94</v>
      </c>
      <c r="E2504" t="s">
        <v>37</v>
      </c>
      <c r="F2504">
        <v>10000000</v>
      </c>
      <c r="G2504">
        <v>6.1</v>
      </c>
      <c r="H2504">
        <f>Table13[[#This Row],[budget]]-Table13[[#This Row],[gross]]</f>
        <v>9996393</v>
      </c>
      <c r="I2504">
        <v>0</v>
      </c>
      <c r="J2504">
        <f>0.00001*Table13[[#This Row],[budget]]</f>
        <v>100.00000000000001</v>
      </c>
      <c r="K2504">
        <f>0</f>
        <v>0</v>
      </c>
    </row>
    <row r="2505" spans="1:11" x14ac:dyDescent="0.3">
      <c r="A2505">
        <v>57176582</v>
      </c>
      <c r="B2505" t="s">
        <v>13766</v>
      </c>
      <c r="C2505">
        <v>27492</v>
      </c>
      <c r="D2505">
        <v>84</v>
      </c>
      <c r="E2505" t="s">
        <v>37</v>
      </c>
      <c r="F2505">
        <v>9500000</v>
      </c>
      <c r="G2505">
        <v>6.1</v>
      </c>
      <c r="H2505">
        <f>Table13[[#This Row],[budget]]-Table13[[#This Row],[gross]]</f>
        <v>-47676582</v>
      </c>
      <c r="I2505">
        <v>0</v>
      </c>
      <c r="J2505">
        <f>0.00001*Table13[[#This Row],[budget]]</f>
        <v>95.000000000000014</v>
      </c>
      <c r="K2505">
        <f>0</f>
        <v>0</v>
      </c>
    </row>
    <row r="2506" spans="1:11" x14ac:dyDescent="0.3">
      <c r="A2506">
        <v>349618</v>
      </c>
      <c r="B2506" t="s">
        <v>13905</v>
      </c>
      <c r="C2506">
        <v>4302</v>
      </c>
      <c r="D2506">
        <v>45</v>
      </c>
      <c r="E2506" t="s">
        <v>37</v>
      </c>
      <c r="F2506">
        <v>9000000</v>
      </c>
      <c r="G2506">
        <v>6.1</v>
      </c>
      <c r="H2506">
        <f>Table13[[#This Row],[budget]]-Table13[[#This Row],[gross]]</f>
        <v>8650382</v>
      </c>
      <c r="I2506">
        <v>375</v>
      </c>
      <c r="J2506">
        <f>0.00001*Table13[[#This Row],[budget]]</f>
        <v>90.000000000000014</v>
      </c>
      <c r="K2506">
        <f>0</f>
        <v>0</v>
      </c>
    </row>
    <row r="2507" spans="1:11" x14ac:dyDescent="0.3">
      <c r="A2507">
        <v>26049082</v>
      </c>
      <c r="B2507" t="s">
        <v>14072</v>
      </c>
      <c r="C2507">
        <v>76791</v>
      </c>
      <c r="D2507">
        <v>100</v>
      </c>
      <c r="E2507" t="s">
        <v>37</v>
      </c>
      <c r="F2507">
        <v>8000000</v>
      </c>
      <c r="G2507">
        <v>6.1</v>
      </c>
      <c r="H2507">
        <f>Table13[[#This Row],[budget]]-Table13[[#This Row],[gross]]</f>
        <v>-18049082</v>
      </c>
      <c r="I2507">
        <v>0</v>
      </c>
      <c r="J2507">
        <f>0.00001*Table13[[#This Row],[budget]]</f>
        <v>80</v>
      </c>
      <c r="K2507">
        <f>0</f>
        <v>0</v>
      </c>
    </row>
    <row r="2508" spans="1:11" x14ac:dyDescent="0.3">
      <c r="A2508">
        <v>94900000</v>
      </c>
      <c r="B2508" t="s">
        <v>14341</v>
      </c>
      <c r="C2508">
        <v>35172</v>
      </c>
      <c r="D2508">
        <v>128</v>
      </c>
      <c r="E2508" t="s">
        <v>37</v>
      </c>
      <c r="F2508">
        <v>4000000</v>
      </c>
      <c r="G2508">
        <v>6.1</v>
      </c>
      <c r="H2508">
        <f>Table13[[#This Row],[budget]]-Table13[[#This Row],[gross]]</f>
        <v>-90900000</v>
      </c>
      <c r="I2508">
        <v>0</v>
      </c>
      <c r="J2508">
        <f>0.00001*Table13[[#This Row],[budget]]</f>
        <v>40</v>
      </c>
      <c r="K2508">
        <f>0</f>
        <v>0</v>
      </c>
    </row>
    <row r="2509" spans="1:11" x14ac:dyDescent="0.3">
      <c r="A2509">
        <v>113709992</v>
      </c>
      <c r="B2509" t="s">
        <v>14353</v>
      </c>
      <c r="C2509">
        <v>108843</v>
      </c>
      <c r="D2509">
        <v>281</v>
      </c>
      <c r="E2509" t="s">
        <v>37</v>
      </c>
      <c r="F2509">
        <v>7000000</v>
      </c>
      <c r="G2509">
        <v>6.1</v>
      </c>
      <c r="H2509">
        <f>Table13[[#This Row],[budget]]-Table13[[#This Row],[gross]]</f>
        <v>-106709992</v>
      </c>
      <c r="I2509">
        <v>54000</v>
      </c>
      <c r="J2509">
        <f>0.00001*Table13[[#This Row],[budget]]</f>
        <v>70</v>
      </c>
      <c r="K2509">
        <f>0</f>
        <v>0</v>
      </c>
    </row>
    <row r="2510" spans="1:11" x14ac:dyDescent="0.3">
      <c r="A2510">
        <v>14003141</v>
      </c>
      <c r="B2510" t="s">
        <v>14420</v>
      </c>
      <c r="C2510">
        <v>4598</v>
      </c>
      <c r="D2510">
        <v>29</v>
      </c>
      <c r="E2510" t="s">
        <v>37</v>
      </c>
      <c r="F2510">
        <v>7000000</v>
      </c>
      <c r="G2510">
        <v>6.1</v>
      </c>
      <c r="H2510">
        <f>Table13[[#This Row],[budget]]-Table13[[#This Row],[gross]]</f>
        <v>-7003141</v>
      </c>
      <c r="I2510">
        <v>375</v>
      </c>
      <c r="J2510">
        <f>0.00001*Table13[[#This Row],[budget]]</f>
        <v>70</v>
      </c>
      <c r="K2510">
        <f>0</f>
        <v>0</v>
      </c>
    </row>
    <row r="2511" spans="1:11" x14ac:dyDescent="0.3">
      <c r="A2511">
        <v>11797927</v>
      </c>
      <c r="B2511" t="s">
        <v>14790</v>
      </c>
      <c r="C2511">
        <v>4582</v>
      </c>
      <c r="D2511">
        <v>52</v>
      </c>
      <c r="E2511" t="s">
        <v>37</v>
      </c>
      <c r="F2511">
        <v>6000000</v>
      </c>
      <c r="G2511">
        <v>6.1</v>
      </c>
      <c r="H2511">
        <f>Table13[[#This Row],[budget]]-Table13[[#This Row],[gross]]</f>
        <v>-5797927</v>
      </c>
      <c r="I2511">
        <v>985</v>
      </c>
      <c r="J2511">
        <f>0.00001*Table13[[#This Row],[budget]]</f>
        <v>60.000000000000007</v>
      </c>
      <c r="K2511">
        <f>0</f>
        <v>0</v>
      </c>
    </row>
    <row r="2512" spans="1:11" x14ac:dyDescent="0.3">
      <c r="A2512">
        <v>31874869</v>
      </c>
      <c r="B2512" t="s">
        <v>5096</v>
      </c>
      <c r="C2512">
        <v>43575</v>
      </c>
      <c r="D2512">
        <v>302</v>
      </c>
      <c r="E2512" t="s">
        <v>37</v>
      </c>
      <c r="F2512">
        <v>50000000</v>
      </c>
      <c r="G2512">
        <v>6.1</v>
      </c>
      <c r="H2512">
        <f>Table13[[#This Row],[budget]]-Table13[[#This Row],[gross]]</f>
        <v>18125131</v>
      </c>
      <c r="I2512">
        <v>0</v>
      </c>
      <c r="J2512">
        <f>0.00001*Table13[[#This Row],[budget]]</f>
        <v>500.00000000000006</v>
      </c>
      <c r="K2512">
        <f>0</f>
        <v>0</v>
      </c>
    </row>
    <row r="2513" spans="1:11" x14ac:dyDescent="0.3">
      <c r="A2513">
        <v>21197315</v>
      </c>
      <c r="B2513" t="s">
        <v>15169</v>
      </c>
      <c r="C2513">
        <v>49948</v>
      </c>
      <c r="D2513">
        <v>211</v>
      </c>
      <c r="E2513" t="s">
        <v>37</v>
      </c>
      <c r="F2513">
        <v>5000000</v>
      </c>
      <c r="G2513">
        <v>6.1</v>
      </c>
      <c r="H2513">
        <f>Table13[[#This Row],[budget]]-Table13[[#This Row],[gross]]</f>
        <v>-16197315</v>
      </c>
      <c r="I2513">
        <v>14000</v>
      </c>
      <c r="J2513">
        <f>0.00001*Table13[[#This Row],[budget]]</f>
        <v>50.000000000000007</v>
      </c>
      <c r="K2513">
        <f>0</f>
        <v>0</v>
      </c>
    </row>
    <row r="2514" spans="1:11" x14ac:dyDescent="0.3">
      <c r="A2514">
        <v>10572742</v>
      </c>
      <c r="B2514" t="s">
        <v>15261</v>
      </c>
      <c r="C2514">
        <v>2326</v>
      </c>
      <c r="D2514">
        <v>21</v>
      </c>
      <c r="E2514" t="s">
        <v>37</v>
      </c>
      <c r="F2514">
        <v>8000000</v>
      </c>
      <c r="G2514">
        <v>6.1</v>
      </c>
      <c r="H2514">
        <f>Table13[[#This Row],[budget]]-Table13[[#This Row],[gross]]</f>
        <v>-2572742</v>
      </c>
      <c r="I2514">
        <v>738</v>
      </c>
      <c r="J2514">
        <f>0.00001*Table13[[#This Row],[budget]]</f>
        <v>80</v>
      </c>
      <c r="K2514">
        <f>0</f>
        <v>0</v>
      </c>
    </row>
    <row r="2515" spans="1:11" x14ac:dyDescent="0.3">
      <c r="A2515">
        <v>326308</v>
      </c>
      <c r="B2515" t="s">
        <v>15363</v>
      </c>
      <c r="C2515">
        <v>6632</v>
      </c>
      <c r="D2515">
        <v>69</v>
      </c>
      <c r="E2515" t="s">
        <v>37</v>
      </c>
      <c r="F2515">
        <v>5000000</v>
      </c>
      <c r="G2515">
        <v>6.1</v>
      </c>
      <c r="H2515">
        <f>Table13[[#This Row],[budget]]-Table13[[#This Row],[gross]]</f>
        <v>4673692</v>
      </c>
      <c r="I2515">
        <v>225</v>
      </c>
      <c r="J2515">
        <f>0.00001*Table13[[#This Row],[budget]]</f>
        <v>50.000000000000007</v>
      </c>
      <c r="K2515">
        <f>0</f>
        <v>0</v>
      </c>
    </row>
    <row r="2516" spans="1:11" x14ac:dyDescent="0.3">
      <c r="A2516">
        <v>26345</v>
      </c>
      <c r="B2516" t="s">
        <v>15509</v>
      </c>
      <c r="C2516">
        <v>16445</v>
      </c>
      <c r="D2516">
        <v>99</v>
      </c>
      <c r="E2516" t="s">
        <v>37</v>
      </c>
      <c r="F2516">
        <v>3000000</v>
      </c>
      <c r="G2516">
        <v>6.1</v>
      </c>
      <c r="H2516">
        <f>Table13[[#This Row],[budget]]-Table13[[#This Row],[gross]]</f>
        <v>2973655</v>
      </c>
      <c r="I2516">
        <v>0</v>
      </c>
      <c r="J2516">
        <f>0.00001*Table13[[#This Row],[budget]]</f>
        <v>30.000000000000004</v>
      </c>
      <c r="K2516">
        <f>0</f>
        <v>0</v>
      </c>
    </row>
    <row r="2517" spans="1:11" x14ac:dyDescent="0.3">
      <c r="A2517">
        <v>65007045</v>
      </c>
      <c r="B2517" t="s">
        <v>997</v>
      </c>
      <c r="C2517">
        <v>128694</v>
      </c>
      <c r="D2517">
        <v>657</v>
      </c>
      <c r="E2517" t="s">
        <v>37</v>
      </c>
      <c r="F2517">
        <v>140000000</v>
      </c>
      <c r="G2517">
        <v>6.1</v>
      </c>
      <c r="H2517">
        <f>Table13[[#This Row],[budget]]-Table13[[#This Row],[gross]]</f>
        <v>74992955</v>
      </c>
      <c r="I2517">
        <v>51000</v>
      </c>
      <c r="J2517">
        <f>0.00001*Table13[[#This Row],[budget]]</f>
        <v>1400.0000000000002</v>
      </c>
      <c r="K2517">
        <f>0</f>
        <v>0</v>
      </c>
    </row>
    <row r="2518" spans="1:11" x14ac:dyDescent="0.3">
      <c r="A2518">
        <v>9449219</v>
      </c>
      <c r="B2518" t="s">
        <v>15824</v>
      </c>
      <c r="C2518">
        <v>13949</v>
      </c>
      <c r="D2518">
        <v>98</v>
      </c>
      <c r="E2518" t="s">
        <v>37</v>
      </c>
      <c r="F2518">
        <v>3500000</v>
      </c>
      <c r="G2518">
        <v>6.1</v>
      </c>
      <c r="H2518">
        <f>Table13[[#This Row],[budget]]-Table13[[#This Row],[gross]]</f>
        <v>-5949219</v>
      </c>
      <c r="I2518">
        <v>453</v>
      </c>
      <c r="J2518">
        <f>0.00001*Table13[[#This Row],[budget]]</f>
        <v>35</v>
      </c>
      <c r="K2518">
        <f>0</f>
        <v>0</v>
      </c>
    </row>
    <row r="2519" spans="1:11" x14ac:dyDescent="0.3">
      <c r="A2519">
        <v>703002</v>
      </c>
      <c r="B2519" t="s">
        <v>16106</v>
      </c>
      <c r="C2519">
        <v>37495</v>
      </c>
      <c r="D2519">
        <v>230</v>
      </c>
      <c r="E2519" t="s">
        <v>37</v>
      </c>
      <c r="F2519">
        <v>3000000</v>
      </c>
      <c r="G2519">
        <v>6.1</v>
      </c>
      <c r="H2519">
        <f>Table13[[#This Row],[budget]]-Table13[[#This Row],[gross]]</f>
        <v>2296998</v>
      </c>
      <c r="I2519">
        <v>37000</v>
      </c>
      <c r="J2519">
        <f>0.00001*Table13[[#This Row],[budget]]</f>
        <v>30.000000000000004</v>
      </c>
      <c r="K2519">
        <f>0</f>
        <v>0</v>
      </c>
    </row>
    <row r="2520" spans="1:11" x14ac:dyDescent="0.3">
      <c r="A2520">
        <v>3590010</v>
      </c>
      <c r="B2520" t="s">
        <v>16488</v>
      </c>
      <c r="C2520">
        <v>20885</v>
      </c>
      <c r="D2520">
        <v>60</v>
      </c>
      <c r="E2520" t="s">
        <v>37</v>
      </c>
      <c r="F2520">
        <v>2000000</v>
      </c>
      <c r="G2520">
        <v>6.1</v>
      </c>
      <c r="H2520">
        <f>Table13[[#This Row],[budget]]-Table13[[#This Row],[gross]]</f>
        <v>-1590010</v>
      </c>
      <c r="I2520">
        <v>0</v>
      </c>
      <c r="J2520">
        <f>0.00001*Table13[[#This Row],[budget]]</f>
        <v>20</v>
      </c>
      <c r="K2520">
        <f>0</f>
        <v>0</v>
      </c>
    </row>
    <row r="2521" spans="1:11" x14ac:dyDescent="0.3">
      <c r="A2521">
        <v>32940507</v>
      </c>
      <c r="B2521" t="s">
        <v>4118</v>
      </c>
      <c r="C2521">
        <v>54316</v>
      </c>
      <c r="D2521">
        <v>127</v>
      </c>
      <c r="E2521" t="s">
        <v>37</v>
      </c>
      <c r="F2521">
        <v>60000000</v>
      </c>
      <c r="G2521">
        <v>6.1</v>
      </c>
      <c r="H2521">
        <f>Table13[[#This Row],[budget]]-Table13[[#This Row],[gross]]</f>
        <v>27059493</v>
      </c>
      <c r="I2521">
        <v>0</v>
      </c>
      <c r="J2521">
        <f>0.00001*Table13[[#This Row],[budget]]</f>
        <v>600</v>
      </c>
      <c r="K2521">
        <f>0</f>
        <v>0</v>
      </c>
    </row>
    <row r="2522" spans="1:11" x14ac:dyDescent="0.3">
      <c r="A2522">
        <v>19100000</v>
      </c>
      <c r="B2522" t="s">
        <v>16915</v>
      </c>
      <c r="C2522">
        <v>39690</v>
      </c>
      <c r="D2522">
        <v>394</v>
      </c>
      <c r="E2522" t="s">
        <v>37</v>
      </c>
      <c r="F2522">
        <v>1250000</v>
      </c>
      <c r="G2522">
        <v>6.1</v>
      </c>
      <c r="H2522">
        <f>Table13[[#This Row],[budget]]-Table13[[#This Row],[gross]]</f>
        <v>-17850000</v>
      </c>
      <c r="I2522">
        <v>0</v>
      </c>
      <c r="J2522">
        <f>0.00001*Table13[[#This Row],[budget]]</f>
        <v>12.500000000000002</v>
      </c>
      <c r="K2522">
        <f>0</f>
        <v>0</v>
      </c>
    </row>
    <row r="2523" spans="1:11" x14ac:dyDescent="0.3">
      <c r="A2523">
        <v>58936</v>
      </c>
      <c r="B2523" t="s">
        <v>16973</v>
      </c>
      <c r="C2523">
        <v>91</v>
      </c>
      <c r="D2523">
        <v>4</v>
      </c>
      <c r="E2523" t="s">
        <v>37</v>
      </c>
      <c r="F2523">
        <v>1200000</v>
      </c>
      <c r="G2523">
        <v>6.1</v>
      </c>
      <c r="H2523">
        <f>Table13[[#This Row],[budget]]-Table13[[#This Row],[gross]]</f>
        <v>1141064</v>
      </c>
      <c r="I2523">
        <v>27</v>
      </c>
      <c r="J2523">
        <f>0.00001*Table13[[#This Row],[budget]]</f>
        <v>12.000000000000002</v>
      </c>
      <c r="K2523">
        <f>0</f>
        <v>0</v>
      </c>
    </row>
    <row r="2524" spans="1:11" x14ac:dyDescent="0.3">
      <c r="A2524">
        <v>56129</v>
      </c>
      <c r="B2524" t="s">
        <v>17002</v>
      </c>
      <c r="C2524">
        <v>6555</v>
      </c>
      <c r="D2524">
        <v>82</v>
      </c>
      <c r="E2524" t="s">
        <v>37</v>
      </c>
      <c r="F2524">
        <v>1100000</v>
      </c>
      <c r="G2524">
        <v>6.1</v>
      </c>
      <c r="H2524">
        <f>Table13[[#This Row],[budget]]-Table13[[#This Row],[gross]]</f>
        <v>1043871</v>
      </c>
      <c r="I2524">
        <v>0</v>
      </c>
      <c r="J2524">
        <f>0.00001*Table13[[#This Row],[budget]]</f>
        <v>11.000000000000002</v>
      </c>
      <c r="K2524">
        <f>0</f>
        <v>0</v>
      </c>
    </row>
    <row r="2525" spans="1:11" x14ac:dyDescent="0.3">
      <c r="B2525" t="s">
        <v>17022</v>
      </c>
      <c r="C2525">
        <v>9465</v>
      </c>
      <c r="D2525">
        <v>85</v>
      </c>
      <c r="E2525" t="s">
        <v>37</v>
      </c>
      <c r="F2525">
        <v>1400000</v>
      </c>
      <c r="G2525">
        <v>6.1</v>
      </c>
      <c r="H2525">
        <f>Table13[[#This Row],[budget]]-Table13[[#This Row],[gross]]</f>
        <v>1400000</v>
      </c>
      <c r="I2525">
        <v>0</v>
      </c>
      <c r="J2525">
        <f>0.00001*Table13[[#This Row],[budget]]</f>
        <v>14.000000000000002</v>
      </c>
      <c r="K2525">
        <f>0</f>
        <v>0</v>
      </c>
    </row>
    <row r="2526" spans="1:11" x14ac:dyDescent="0.3">
      <c r="A2526">
        <v>279282</v>
      </c>
      <c r="B2526" t="s">
        <v>17171</v>
      </c>
      <c r="C2526">
        <v>3806</v>
      </c>
      <c r="D2526">
        <v>49</v>
      </c>
      <c r="E2526" t="s">
        <v>37</v>
      </c>
      <c r="F2526">
        <v>1000000</v>
      </c>
      <c r="G2526">
        <v>6.1</v>
      </c>
      <c r="H2526">
        <f>Table13[[#This Row],[budget]]-Table13[[#This Row],[gross]]</f>
        <v>720718</v>
      </c>
      <c r="I2526">
        <v>150</v>
      </c>
      <c r="J2526">
        <f>0.00001*Table13[[#This Row],[budget]]</f>
        <v>10</v>
      </c>
      <c r="K2526">
        <f>0</f>
        <v>0</v>
      </c>
    </row>
    <row r="2527" spans="1:11" x14ac:dyDescent="0.3">
      <c r="A2527">
        <v>21210</v>
      </c>
      <c r="B2527" t="s">
        <v>17215</v>
      </c>
      <c r="C2527">
        <v>2735</v>
      </c>
      <c r="D2527">
        <v>52</v>
      </c>
      <c r="E2527" t="s">
        <v>37</v>
      </c>
      <c r="F2527">
        <v>1000000</v>
      </c>
      <c r="G2527">
        <v>6.1</v>
      </c>
      <c r="H2527">
        <f>Table13[[#This Row],[budget]]-Table13[[#This Row],[gross]]</f>
        <v>978790</v>
      </c>
      <c r="I2527">
        <v>157</v>
      </c>
      <c r="J2527">
        <f>0.00001*Table13[[#This Row],[budget]]</f>
        <v>10</v>
      </c>
      <c r="K2527">
        <f>0</f>
        <v>0</v>
      </c>
    </row>
    <row r="2528" spans="1:11" x14ac:dyDescent="0.3">
      <c r="A2528">
        <v>10018</v>
      </c>
      <c r="B2528" t="s">
        <v>17223</v>
      </c>
      <c r="C2528">
        <v>3228</v>
      </c>
      <c r="D2528">
        <v>31</v>
      </c>
      <c r="E2528" t="s">
        <v>37</v>
      </c>
      <c r="F2528">
        <v>1000000</v>
      </c>
      <c r="G2528">
        <v>6.1</v>
      </c>
      <c r="H2528">
        <f>Table13[[#This Row],[budget]]-Table13[[#This Row],[gross]]</f>
        <v>989982</v>
      </c>
      <c r="I2528">
        <v>244</v>
      </c>
      <c r="J2528">
        <f>0.00001*Table13[[#This Row],[budget]]</f>
        <v>10</v>
      </c>
      <c r="K2528">
        <f>0</f>
        <v>0</v>
      </c>
    </row>
    <row r="2529" spans="1:11" x14ac:dyDescent="0.3">
      <c r="A2529">
        <v>39552600</v>
      </c>
      <c r="B2529" t="s">
        <v>17477</v>
      </c>
      <c r="C2529">
        <v>3411</v>
      </c>
      <c r="D2529">
        <v>36</v>
      </c>
      <c r="E2529" t="s">
        <v>37</v>
      </c>
      <c r="F2529">
        <v>500000</v>
      </c>
      <c r="G2529">
        <v>6.1</v>
      </c>
      <c r="H2529">
        <f>Table13[[#This Row],[budget]]-Table13[[#This Row],[gross]]</f>
        <v>-39052600</v>
      </c>
      <c r="I2529">
        <v>816</v>
      </c>
      <c r="J2529">
        <f>0.00001*Table13[[#This Row],[budget]]</f>
        <v>5</v>
      </c>
      <c r="K2529">
        <f>0</f>
        <v>0</v>
      </c>
    </row>
    <row r="2530" spans="1:11" x14ac:dyDescent="0.3">
      <c r="A2530">
        <v>13134</v>
      </c>
      <c r="B2530" t="s">
        <v>17575</v>
      </c>
      <c r="C2530">
        <v>2004</v>
      </c>
      <c r="D2530">
        <v>32</v>
      </c>
      <c r="E2530" t="s">
        <v>37</v>
      </c>
      <c r="F2530">
        <v>500000</v>
      </c>
      <c r="G2530">
        <v>6.1</v>
      </c>
      <c r="H2530">
        <f>Table13[[#This Row],[budget]]-Table13[[#This Row],[gross]]</f>
        <v>486866</v>
      </c>
      <c r="I2530">
        <v>183</v>
      </c>
      <c r="J2530">
        <f>0.00001*Table13[[#This Row],[budget]]</f>
        <v>5</v>
      </c>
      <c r="K2530">
        <f>0</f>
        <v>0</v>
      </c>
    </row>
    <row r="2531" spans="1:11" x14ac:dyDescent="0.3">
      <c r="A2531">
        <v>80276912</v>
      </c>
      <c r="B2531" t="s">
        <v>17674</v>
      </c>
      <c r="C2531">
        <v>140740</v>
      </c>
      <c r="D2531">
        <v>151</v>
      </c>
      <c r="E2531" t="s">
        <v>37</v>
      </c>
      <c r="F2531">
        <v>35000000</v>
      </c>
      <c r="G2531">
        <v>6.1</v>
      </c>
      <c r="H2531">
        <f>Table13[[#This Row],[budget]]-Table13[[#This Row],[gross]]</f>
        <v>-45276912</v>
      </c>
      <c r="I2531">
        <v>0</v>
      </c>
      <c r="J2531">
        <f>0.00001*Table13[[#This Row],[budget]]</f>
        <v>350.00000000000006</v>
      </c>
      <c r="K2531">
        <f>0</f>
        <v>0</v>
      </c>
    </row>
    <row r="2532" spans="1:11" x14ac:dyDescent="0.3">
      <c r="A2532">
        <v>12843</v>
      </c>
      <c r="B2532" t="s">
        <v>17688</v>
      </c>
      <c r="C2532">
        <v>27297</v>
      </c>
      <c r="D2532">
        <v>131</v>
      </c>
      <c r="E2532" t="s">
        <v>37</v>
      </c>
      <c r="F2532">
        <v>6000000</v>
      </c>
      <c r="G2532">
        <v>6.1</v>
      </c>
      <c r="H2532">
        <f>Table13[[#This Row],[budget]]-Table13[[#This Row],[gross]]</f>
        <v>5987157</v>
      </c>
      <c r="I2532">
        <v>0</v>
      </c>
      <c r="J2532">
        <f>0.00001*Table13[[#This Row],[budget]]</f>
        <v>60.000000000000007</v>
      </c>
      <c r="K2532">
        <f>0</f>
        <v>0</v>
      </c>
    </row>
    <row r="2533" spans="1:11" x14ac:dyDescent="0.3">
      <c r="B2533" t="s">
        <v>17988</v>
      </c>
      <c r="C2533">
        <v>48236</v>
      </c>
      <c r="D2533">
        <v>180</v>
      </c>
      <c r="E2533" t="s">
        <v>37</v>
      </c>
      <c r="F2533">
        <v>4000000</v>
      </c>
      <c r="G2533">
        <v>6.1</v>
      </c>
      <c r="H2533">
        <f>Table13[[#This Row],[budget]]-Table13[[#This Row],[gross]]</f>
        <v>4000000</v>
      </c>
      <c r="I2533">
        <v>10000</v>
      </c>
      <c r="J2533">
        <f>0.00001*Table13[[#This Row],[budget]]</f>
        <v>40</v>
      </c>
      <c r="K2533">
        <f>0</f>
        <v>0</v>
      </c>
    </row>
    <row r="2534" spans="1:11" x14ac:dyDescent="0.3">
      <c r="A2534">
        <v>180483</v>
      </c>
      <c r="B2534" t="s">
        <v>18025</v>
      </c>
      <c r="C2534">
        <v>16792</v>
      </c>
      <c r="D2534">
        <v>183</v>
      </c>
      <c r="E2534" t="s">
        <v>37</v>
      </c>
      <c r="F2534">
        <v>10000</v>
      </c>
      <c r="G2534">
        <v>6.1</v>
      </c>
      <c r="H2534">
        <f>Table13[[#This Row],[budget]]-Table13[[#This Row],[gross]]</f>
        <v>-170483</v>
      </c>
      <c r="I2534">
        <v>0</v>
      </c>
      <c r="J2534">
        <f>0.00001*Table13[[#This Row],[budget]]</f>
        <v>0.1</v>
      </c>
      <c r="K2534">
        <f>0</f>
        <v>0</v>
      </c>
    </row>
    <row r="2535" spans="1:11" x14ac:dyDescent="0.3">
      <c r="A2535">
        <v>402076689</v>
      </c>
      <c r="B2535" t="s">
        <v>276</v>
      </c>
      <c r="C2535">
        <v>323207</v>
      </c>
      <c r="D2535">
        <v>1439</v>
      </c>
      <c r="E2535" t="s">
        <v>37</v>
      </c>
      <c r="F2535">
        <v>200000000</v>
      </c>
      <c r="G2535">
        <v>6</v>
      </c>
      <c r="H2535">
        <f>Table13[[#This Row],[budget]]-Table13[[#This Row],[gross]]</f>
        <v>-202076689</v>
      </c>
      <c r="I2535">
        <v>0</v>
      </c>
      <c r="J2535">
        <f>0.00001*Table13[[#This Row],[budget]]</f>
        <v>2000.0000000000002</v>
      </c>
      <c r="K2535">
        <f>0</f>
        <v>0</v>
      </c>
    </row>
    <row r="2536" spans="1:11" x14ac:dyDescent="0.3">
      <c r="A2536">
        <v>68642452</v>
      </c>
      <c r="B2536" t="s">
        <v>1051</v>
      </c>
      <c r="C2536">
        <v>77673</v>
      </c>
      <c r="D2536">
        <v>463</v>
      </c>
      <c r="E2536" t="s">
        <v>37</v>
      </c>
      <c r="F2536">
        <v>130000000</v>
      </c>
      <c r="G2536">
        <v>6</v>
      </c>
      <c r="H2536">
        <f>Table13[[#This Row],[budget]]-Table13[[#This Row],[gross]]</f>
        <v>61357548</v>
      </c>
      <c r="I2536">
        <v>0</v>
      </c>
      <c r="J2536">
        <f>0.00001*Table13[[#This Row],[budget]]</f>
        <v>1300</v>
      </c>
      <c r="K2536">
        <f>0</f>
        <v>0</v>
      </c>
    </row>
    <row r="2537" spans="1:11" x14ac:dyDescent="0.3">
      <c r="A2537">
        <v>260031035</v>
      </c>
      <c r="B2537" t="s">
        <v>1293</v>
      </c>
      <c r="C2537">
        <v>141414</v>
      </c>
      <c r="D2537">
        <v>482</v>
      </c>
      <c r="E2537" t="s">
        <v>37</v>
      </c>
      <c r="F2537">
        <v>123000000</v>
      </c>
      <c r="G2537">
        <v>6</v>
      </c>
      <c r="H2537">
        <f>Table13[[#This Row],[budget]]-Table13[[#This Row],[gross]]</f>
        <v>-137031035</v>
      </c>
      <c r="I2537">
        <v>0</v>
      </c>
      <c r="J2537">
        <f>0.00001*Table13[[#This Row],[budget]]</f>
        <v>1230</v>
      </c>
      <c r="K2537">
        <f>0</f>
        <v>0</v>
      </c>
    </row>
    <row r="2538" spans="1:11" x14ac:dyDescent="0.3">
      <c r="A2538">
        <v>40911830</v>
      </c>
      <c r="B2538" t="s">
        <v>1421</v>
      </c>
      <c r="C2538">
        <v>55994</v>
      </c>
      <c r="D2538">
        <v>454</v>
      </c>
      <c r="E2538" t="s">
        <v>37</v>
      </c>
      <c r="F2538">
        <v>115000000</v>
      </c>
      <c r="G2538">
        <v>6</v>
      </c>
      <c r="H2538">
        <f>Table13[[#This Row],[budget]]-Table13[[#This Row],[gross]]</f>
        <v>74088170</v>
      </c>
      <c r="I2538">
        <v>0</v>
      </c>
      <c r="J2538">
        <f>0.00001*Table13[[#This Row],[budget]]</f>
        <v>1150</v>
      </c>
      <c r="K2538">
        <f>0</f>
        <v>0</v>
      </c>
    </row>
    <row r="2539" spans="1:11" x14ac:dyDescent="0.3">
      <c r="A2539">
        <v>67631157</v>
      </c>
      <c r="B2539" t="s">
        <v>1752</v>
      </c>
      <c r="C2539">
        <v>176598</v>
      </c>
      <c r="D2539">
        <v>374</v>
      </c>
      <c r="E2539" t="s">
        <v>37</v>
      </c>
      <c r="F2539">
        <v>100000000</v>
      </c>
      <c r="G2539">
        <v>6</v>
      </c>
      <c r="H2539">
        <f>Table13[[#This Row],[budget]]-Table13[[#This Row],[gross]]</f>
        <v>32368843</v>
      </c>
      <c r="I2539">
        <v>25000</v>
      </c>
      <c r="J2539">
        <f>0.00001*Table13[[#This Row],[budget]]</f>
        <v>1000.0000000000001</v>
      </c>
      <c r="K2539">
        <f>0</f>
        <v>0</v>
      </c>
    </row>
    <row r="2540" spans="1:11" x14ac:dyDescent="0.3">
      <c r="A2540">
        <v>72660029</v>
      </c>
      <c r="B2540" t="s">
        <v>1802</v>
      </c>
      <c r="C2540">
        <v>115687</v>
      </c>
      <c r="D2540">
        <v>269</v>
      </c>
      <c r="E2540" t="s">
        <v>37</v>
      </c>
      <c r="F2540">
        <v>100000000</v>
      </c>
      <c r="G2540">
        <v>6</v>
      </c>
      <c r="H2540">
        <f>Table13[[#This Row],[budget]]-Table13[[#This Row],[gross]]</f>
        <v>27339971</v>
      </c>
      <c r="I2540">
        <v>21000</v>
      </c>
      <c r="J2540">
        <f>0.00001*Table13[[#This Row],[budget]]</f>
        <v>1000.0000000000001</v>
      </c>
      <c r="K2540">
        <f>0</f>
        <v>0</v>
      </c>
    </row>
    <row r="2541" spans="1:11" x14ac:dyDescent="0.3">
      <c r="A2541">
        <v>22406362</v>
      </c>
      <c r="B2541" t="s">
        <v>1993</v>
      </c>
      <c r="C2541">
        <v>16832</v>
      </c>
      <c r="D2541">
        <v>267</v>
      </c>
      <c r="E2541" t="s">
        <v>37</v>
      </c>
      <c r="F2541">
        <v>107000000</v>
      </c>
      <c r="G2541">
        <v>6</v>
      </c>
      <c r="H2541">
        <f>Table13[[#This Row],[budget]]-Table13[[#This Row],[gross]]</f>
        <v>84593638</v>
      </c>
      <c r="I2541">
        <v>701</v>
      </c>
      <c r="J2541">
        <f>0.00001*Table13[[#This Row],[budget]]</f>
        <v>1070</v>
      </c>
      <c r="K2541">
        <f>0</f>
        <v>0</v>
      </c>
    </row>
    <row r="2542" spans="1:11" hidden="1" x14ac:dyDescent="0.3">
      <c r="A2542">
        <v>5501940</v>
      </c>
      <c r="B2542" t="s">
        <v>12294</v>
      </c>
      <c r="C2542">
        <v>248354</v>
      </c>
      <c r="D2542">
        <v>564</v>
      </c>
      <c r="E2542" t="s">
        <v>8230</v>
      </c>
      <c r="F2542">
        <v>13500000</v>
      </c>
      <c r="G2542">
        <v>8.3000000000000007</v>
      </c>
      <c r="H2542">
        <f>Table13[[#This Row],[budget]]-Table13[[#This Row],[gross]]</f>
        <v>7998060</v>
      </c>
      <c r="I2542">
        <v>14000</v>
      </c>
      <c r="J2542">
        <f>0.00001*Table13[[#This Row],[budget]]</f>
        <v>135</v>
      </c>
      <c r="K2542">
        <f>0</f>
        <v>0</v>
      </c>
    </row>
    <row r="2543" spans="1:11" hidden="1" x14ac:dyDescent="0.3">
      <c r="A2543">
        <v>2086345</v>
      </c>
      <c r="B2543" t="s">
        <v>12299</v>
      </c>
      <c r="C2543">
        <v>64556</v>
      </c>
      <c r="D2543">
        <v>140</v>
      </c>
      <c r="E2543" t="s">
        <v>2679</v>
      </c>
      <c r="F2543">
        <v>10000000</v>
      </c>
      <c r="G2543">
        <v>8.1</v>
      </c>
      <c r="H2543">
        <f>Table13[[#This Row],[budget]]-Table13[[#This Row],[gross]]</f>
        <v>7913655</v>
      </c>
      <c r="I2543">
        <v>0</v>
      </c>
      <c r="J2543">
        <f>0.00001*Table13[[#This Row],[budget]]</f>
        <v>100.00000000000001</v>
      </c>
      <c r="K2543">
        <f>0</f>
        <v>0</v>
      </c>
    </row>
    <row r="2544" spans="1:11" x14ac:dyDescent="0.3">
      <c r="A2544">
        <v>62494975</v>
      </c>
      <c r="B2544" t="s">
        <v>2351</v>
      </c>
      <c r="C2544">
        <v>179500</v>
      </c>
      <c r="D2544">
        <v>378</v>
      </c>
      <c r="E2544" t="s">
        <v>37</v>
      </c>
      <c r="F2544">
        <v>85000000</v>
      </c>
      <c r="G2544">
        <v>6</v>
      </c>
      <c r="H2544">
        <f>Table13[[#This Row],[budget]]-Table13[[#This Row],[gross]]</f>
        <v>22505025</v>
      </c>
      <c r="I2544">
        <v>0</v>
      </c>
      <c r="J2544">
        <f>0.00001*Table13[[#This Row],[budget]]</f>
        <v>850.00000000000011</v>
      </c>
      <c r="K2544">
        <f>0</f>
        <v>0</v>
      </c>
    </row>
    <row r="2545" spans="1:11" x14ac:dyDescent="0.3">
      <c r="A2545">
        <v>17593391</v>
      </c>
      <c r="B2545" t="s">
        <v>2750</v>
      </c>
      <c r="C2545">
        <v>56403</v>
      </c>
      <c r="D2545">
        <v>376</v>
      </c>
      <c r="E2545" t="s">
        <v>37</v>
      </c>
      <c r="F2545">
        <v>80000000</v>
      </c>
      <c r="G2545">
        <v>6</v>
      </c>
      <c r="H2545">
        <f>Table13[[#This Row],[budget]]-Table13[[#This Row],[gross]]</f>
        <v>62406609</v>
      </c>
      <c r="I2545">
        <v>0</v>
      </c>
      <c r="J2545">
        <f>0.00001*Table13[[#This Row],[budget]]</f>
        <v>800.00000000000011</v>
      </c>
      <c r="K2545">
        <f>0</f>
        <v>0</v>
      </c>
    </row>
    <row r="2546" spans="1:11" x14ac:dyDescent="0.3">
      <c r="A2546">
        <v>27356090</v>
      </c>
      <c r="B2546" t="s">
        <v>2760</v>
      </c>
      <c r="C2546">
        <v>58752</v>
      </c>
      <c r="D2546">
        <v>117</v>
      </c>
      <c r="E2546" t="s">
        <v>37</v>
      </c>
      <c r="F2546">
        <v>90000000</v>
      </c>
      <c r="G2546">
        <v>6</v>
      </c>
      <c r="H2546">
        <f>Table13[[#This Row],[budget]]-Table13[[#This Row],[gross]]</f>
        <v>62643910</v>
      </c>
      <c r="I2546">
        <v>21000</v>
      </c>
      <c r="J2546">
        <f>0.00001*Table13[[#This Row],[budget]]</f>
        <v>900.00000000000011</v>
      </c>
      <c r="K2546">
        <f>0</f>
        <v>0</v>
      </c>
    </row>
    <row r="2547" spans="1:11" x14ac:dyDescent="0.3">
      <c r="A2547">
        <v>15131330</v>
      </c>
      <c r="B2547" t="s">
        <v>2773</v>
      </c>
      <c r="C2547">
        <v>25843</v>
      </c>
      <c r="D2547">
        <v>64</v>
      </c>
      <c r="E2547" t="s">
        <v>37</v>
      </c>
      <c r="F2547">
        <v>86000000</v>
      </c>
      <c r="G2547">
        <v>6</v>
      </c>
      <c r="H2547">
        <f>Table13[[#This Row],[budget]]-Table13[[#This Row],[gross]]</f>
        <v>70868670</v>
      </c>
      <c r="I2547">
        <v>941</v>
      </c>
      <c r="J2547">
        <f>0.00001*Table13[[#This Row],[budget]]</f>
        <v>860.00000000000011</v>
      </c>
      <c r="K2547">
        <f>0</f>
        <v>0</v>
      </c>
    </row>
    <row r="2548" spans="1:11" x14ac:dyDescent="0.3">
      <c r="A2548">
        <v>162001186</v>
      </c>
      <c r="B2548" t="s">
        <v>2926</v>
      </c>
      <c r="C2548">
        <v>181443</v>
      </c>
      <c r="D2548">
        <v>311</v>
      </c>
      <c r="E2548" t="s">
        <v>37</v>
      </c>
      <c r="F2548">
        <v>80000000</v>
      </c>
      <c r="G2548">
        <v>6</v>
      </c>
      <c r="H2548">
        <f>Table13[[#This Row],[budget]]-Table13[[#This Row],[gross]]</f>
        <v>-82001186</v>
      </c>
      <c r="I2548">
        <v>12000</v>
      </c>
      <c r="J2548">
        <f>0.00001*Table13[[#This Row],[budget]]</f>
        <v>800.00000000000011</v>
      </c>
      <c r="K2548">
        <f>0</f>
        <v>0</v>
      </c>
    </row>
    <row r="2549" spans="1:11" x14ac:dyDescent="0.3">
      <c r="A2549">
        <v>160762022</v>
      </c>
      <c r="B2549" t="s">
        <v>2949</v>
      </c>
      <c r="C2549">
        <v>132415</v>
      </c>
      <c r="D2549">
        <v>288</v>
      </c>
      <c r="E2549" t="s">
        <v>37</v>
      </c>
      <c r="F2549">
        <v>75000000</v>
      </c>
      <c r="G2549">
        <v>6</v>
      </c>
      <c r="H2549">
        <f>Table13[[#This Row],[budget]]-Table13[[#This Row],[gross]]</f>
        <v>-85762022</v>
      </c>
      <c r="I2549">
        <v>0</v>
      </c>
      <c r="J2549">
        <f>0.00001*Table13[[#This Row],[budget]]</f>
        <v>750.00000000000011</v>
      </c>
      <c r="K2549">
        <f>0</f>
        <v>0</v>
      </c>
    </row>
    <row r="2550" spans="1:11" x14ac:dyDescent="0.3">
      <c r="A2550">
        <v>14567883</v>
      </c>
      <c r="B2550" t="s">
        <v>3038</v>
      </c>
      <c r="C2550">
        <v>44248</v>
      </c>
      <c r="D2550">
        <v>373</v>
      </c>
      <c r="E2550" t="s">
        <v>37</v>
      </c>
      <c r="F2550">
        <v>75000000</v>
      </c>
      <c r="G2550">
        <v>6</v>
      </c>
      <c r="H2550">
        <f>Table13[[#This Row],[budget]]-Table13[[#This Row],[gross]]</f>
        <v>60432117</v>
      </c>
      <c r="I2550">
        <v>0</v>
      </c>
      <c r="J2550">
        <f>0.00001*Table13[[#This Row],[budget]]</f>
        <v>750.00000000000011</v>
      </c>
      <c r="K2550">
        <f>0</f>
        <v>0</v>
      </c>
    </row>
    <row r="2551" spans="1:11" x14ac:dyDescent="0.3">
      <c r="A2551">
        <v>36976367</v>
      </c>
      <c r="B2551" t="s">
        <v>3070</v>
      </c>
      <c r="C2551">
        <v>81611</v>
      </c>
      <c r="D2551">
        <v>274</v>
      </c>
      <c r="E2551" t="s">
        <v>37</v>
      </c>
      <c r="F2551">
        <v>75000000</v>
      </c>
      <c r="G2551">
        <v>6</v>
      </c>
      <c r="H2551">
        <f>Table13[[#This Row],[budget]]-Table13[[#This Row],[gross]]</f>
        <v>38023633</v>
      </c>
      <c r="I2551">
        <v>0</v>
      </c>
      <c r="J2551">
        <f>0.00001*Table13[[#This Row],[budget]]</f>
        <v>750.00000000000011</v>
      </c>
      <c r="K2551">
        <f>0</f>
        <v>0</v>
      </c>
    </row>
    <row r="2552" spans="1:11" x14ac:dyDescent="0.3">
      <c r="A2552">
        <v>162495848</v>
      </c>
      <c r="B2552" t="s">
        <v>3183</v>
      </c>
      <c r="C2552">
        <v>34359</v>
      </c>
      <c r="D2552">
        <v>133</v>
      </c>
      <c r="E2552" t="s">
        <v>37</v>
      </c>
      <c r="F2552">
        <v>74000000</v>
      </c>
      <c r="G2552">
        <v>6</v>
      </c>
      <c r="H2552">
        <f>Table13[[#This Row],[budget]]-Table13[[#This Row],[gross]]</f>
        <v>-88495848</v>
      </c>
      <c r="I2552">
        <v>16000</v>
      </c>
      <c r="J2552">
        <f>0.00001*Table13[[#This Row],[budget]]</f>
        <v>740.00000000000011</v>
      </c>
      <c r="K2552">
        <f>0</f>
        <v>0</v>
      </c>
    </row>
    <row r="2553" spans="1:11" x14ac:dyDescent="0.3">
      <c r="A2553">
        <v>72660029</v>
      </c>
      <c r="B2553" t="s">
        <v>1802</v>
      </c>
      <c r="C2553">
        <v>115687</v>
      </c>
      <c r="D2553">
        <v>269</v>
      </c>
      <c r="E2553" t="s">
        <v>37</v>
      </c>
      <c r="F2553">
        <v>100000000</v>
      </c>
      <c r="G2553">
        <v>6</v>
      </c>
      <c r="H2553">
        <f>Table13[[#This Row],[budget]]-Table13[[#This Row],[gross]]</f>
        <v>27339971</v>
      </c>
      <c r="I2553">
        <v>21000</v>
      </c>
      <c r="J2553">
        <f>0.00001*Table13[[#This Row],[budget]]</f>
        <v>1000.0000000000001</v>
      </c>
      <c r="K2553">
        <f>0</f>
        <v>0</v>
      </c>
    </row>
    <row r="2554" spans="1:11" x14ac:dyDescent="0.3">
      <c r="A2554">
        <v>116643346</v>
      </c>
      <c r="B2554" t="s">
        <v>3204</v>
      </c>
      <c r="C2554">
        <v>119807</v>
      </c>
      <c r="D2554">
        <v>340</v>
      </c>
      <c r="E2554" t="s">
        <v>37</v>
      </c>
      <c r="F2554">
        <v>80000000</v>
      </c>
      <c r="G2554">
        <v>6</v>
      </c>
      <c r="H2554">
        <f>Table13[[#This Row],[budget]]-Table13[[#This Row],[gross]]</f>
        <v>-36643346</v>
      </c>
      <c r="I2554">
        <v>0</v>
      </c>
      <c r="J2554">
        <f>0.00001*Table13[[#This Row],[budget]]</f>
        <v>800.00000000000011</v>
      </c>
      <c r="K2554">
        <f>0</f>
        <v>0</v>
      </c>
    </row>
    <row r="2555" spans="1:11" x14ac:dyDescent="0.3">
      <c r="A2555">
        <v>29655590</v>
      </c>
      <c r="B2555" t="s">
        <v>3430</v>
      </c>
      <c r="C2555">
        <v>53970</v>
      </c>
      <c r="D2555">
        <v>435</v>
      </c>
      <c r="E2555" t="s">
        <v>37</v>
      </c>
      <c r="F2555">
        <v>65000000</v>
      </c>
      <c r="G2555">
        <v>6</v>
      </c>
      <c r="H2555">
        <f>Table13[[#This Row],[budget]]-Table13[[#This Row],[gross]]</f>
        <v>35344410</v>
      </c>
      <c r="I2555">
        <v>0</v>
      </c>
      <c r="J2555">
        <f>0.00001*Table13[[#This Row],[budget]]</f>
        <v>650</v>
      </c>
      <c r="K2555">
        <f>0</f>
        <v>0</v>
      </c>
    </row>
    <row r="2556" spans="1:11" x14ac:dyDescent="0.3">
      <c r="A2556">
        <v>70450000</v>
      </c>
      <c r="B2556" t="s">
        <v>3553</v>
      </c>
      <c r="C2556">
        <v>77390</v>
      </c>
      <c r="D2556">
        <v>189</v>
      </c>
      <c r="E2556" t="s">
        <v>37</v>
      </c>
      <c r="F2556">
        <v>50000000</v>
      </c>
      <c r="G2556">
        <v>6</v>
      </c>
      <c r="H2556">
        <f>Table13[[#This Row],[budget]]-Table13[[#This Row],[gross]]</f>
        <v>-20450000</v>
      </c>
      <c r="I2556">
        <v>0</v>
      </c>
      <c r="J2556">
        <f>0.00001*Table13[[#This Row],[budget]]</f>
        <v>500.00000000000006</v>
      </c>
      <c r="K2556">
        <f>0</f>
        <v>0</v>
      </c>
    </row>
    <row r="2557" spans="1:11" x14ac:dyDescent="0.3">
      <c r="A2557">
        <v>70236496</v>
      </c>
      <c r="B2557" t="s">
        <v>3562</v>
      </c>
      <c r="C2557">
        <v>67395</v>
      </c>
      <c r="D2557">
        <v>564</v>
      </c>
      <c r="E2557" t="s">
        <v>37</v>
      </c>
      <c r="F2557">
        <v>63000000</v>
      </c>
      <c r="G2557">
        <v>6</v>
      </c>
      <c r="H2557">
        <f>Table13[[#This Row],[budget]]-Table13[[#This Row],[gross]]</f>
        <v>-7236496</v>
      </c>
      <c r="I2557">
        <v>0</v>
      </c>
      <c r="J2557">
        <f>0.00001*Table13[[#This Row],[budget]]</f>
        <v>630</v>
      </c>
      <c r="K2557">
        <f>0</f>
        <v>0</v>
      </c>
    </row>
    <row r="2558" spans="1:11" x14ac:dyDescent="0.3">
      <c r="A2558">
        <v>40076438</v>
      </c>
      <c r="B2558" t="s">
        <v>4114</v>
      </c>
      <c r="C2558">
        <v>73368</v>
      </c>
      <c r="D2558">
        <v>248</v>
      </c>
      <c r="E2558" t="s">
        <v>37</v>
      </c>
      <c r="F2558">
        <v>60000000</v>
      </c>
      <c r="G2558">
        <v>6</v>
      </c>
      <c r="H2558">
        <f>Table13[[#This Row],[budget]]-Table13[[#This Row],[gross]]</f>
        <v>19923562</v>
      </c>
      <c r="I2558">
        <v>0</v>
      </c>
      <c r="J2558">
        <f>0.00001*Table13[[#This Row],[budget]]</f>
        <v>600</v>
      </c>
      <c r="K2558">
        <f>0</f>
        <v>0</v>
      </c>
    </row>
    <row r="2559" spans="1:11" x14ac:dyDescent="0.3">
      <c r="A2559">
        <v>31165421</v>
      </c>
      <c r="B2559" t="s">
        <v>4196</v>
      </c>
      <c r="C2559">
        <v>107028</v>
      </c>
      <c r="D2559">
        <v>457</v>
      </c>
      <c r="E2559" t="s">
        <v>37</v>
      </c>
      <c r="F2559">
        <v>60000000</v>
      </c>
      <c r="G2559">
        <v>6</v>
      </c>
      <c r="H2559">
        <f>Table13[[#This Row],[budget]]-Table13[[#This Row],[gross]]</f>
        <v>28834579</v>
      </c>
      <c r="I2559">
        <v>44000</v>
      </c>
      <c r="J2559">
        <f>0.00001*Table13[[#This Row],[budget]]</f>
        <v>600</v>
      </c>
      <c r="K2559">
        <f>0</f>
        <v>0</v>
      </c>
    </row>
    <row r="2560" spans="1:11" x14ac:dyDescent="0.3">
      <c r="A2560">
        <v>31199215</v>
      </c>
      <c r="B2560" t="s">
        <v>4292</v>
      </c>
      <c r="C2560">
        <v>27664</v>
      </c>
      <c r="D2560">
        <v>120</v>
      </c>
      <c r="E2560" t="s">
        <v>37</v>
      </c>
      <c r="F2560">
        <v>58000000</v>
      </c>
      <c r="G2560">
        <v>6</v>
      </c>
      <c r="H2560">
        <f>Table13[[#This Row],[budget]]-Table13[[#This Row],[gross]]</f>
        <v>26800785</v>
      </c>
      <c r="I2560">
        <v>472</v>
      </c>
      <c r="J2560">
        <f>0.00001*Table13[[#This Row],[budget]]</f>
        <v>580</v>
      </c>
      <c r="K2560">
        <f>0</f>
        <v>0</v>
      </c>
    </row>
    <row r="2561" spans="1:11" x14ac:dyDescent="0.3">
      <c r="A2561">
        <v>100328194</v>
      </c>
      <c r="B2561" t="s">
        <v>4413</v>
      </c>
      <c r="C2561">
        <v>85903</v>
      </c>
      <c r="D2561">
        <v>92</v>
      </c>
      <c r="E2561" t="s">
        <v>37</v>
      </c>
      <c r="F2561">
        <v>50000000</v>
      </c>
      <c r="G2561">
        <v>6</v>
      </c>
      <c r="H2561">
        <f>Table13[[#This Row],[budget]]-Table13[[#This Row],[gross]]</f>
        <v>-50328194</v>
      </c>
      <c r="I2561">
        <v>0</v>
      </c>
      <c r="J2561">
        <f>0.00001*Table13[[#This Row],[budget]]</f>
        <v>500.00000000000006</v>
      </c>
      <c r="K2561">
        <f>0</f>
        <v>0</v>
      </c>
    </row>
    <row r="2562" spans="1:11" x14ac:dyDescent="0.3">
      <c r="A2562">
        <v>83000000</v>
      </c>
      <c r="B2562" t="s">
        <v>4441</v>
      </c>
      <c r="C2562">
        <v>36587</v>
      </c>
      <c r="D2562">
        <v>95</v>
      </c>
      <c r="E2562" t="s">
        <v>37</v>
      </c>
      <c r="F2562">
        <v>55000000</v>
      </c>
      <c r="G2562">
        <v>6</v>
      </c>
      <c r="H2562">
        <f>Table13[[#This Row],[budget]]-Table13[[#This Row],[gross]]</f>
        <v>-28000000</v>
      </c>
      <c r="I2562">
        <v>0</v>
      </c>
      <c r="J2562">
        <f>0.00001*Table13[[#This Row],[budget]]</f>
        <v>550</v>
      </c>
      <c r="K2562">
        <f>0</f>
        <v>0</v>
      </c>
    </row>
    <row r="2563" spans="1:11" x14ac:dyDescent="0.3">
      <c r="A2563">
        <v>68218041</v>
      </c>
      <c r="B2563" t="s">
        <v>4481</v>
      </c>
      <c r="C2563">
        <v>67191</v>
      </c>
      <c r="D2563">
        <v>108</v>
      </c>
      <c r="E2563" t="s">
        <v>37</v>
      </c>
      <c r="F2563">
        <v>55000000</v>
      </c>
      <c r="G2563">
        <v>6</v>
      </c>
      <c r="H2563">
        <f>Table13[[#This Row],[budget]]-Table13[[#This Row],[gross]]</f>
        <v>-13218041</v>
      </c>
      <c r="I2563">
        <v>14000</v>
      </c>
      <c r="J2563">
        <f>0.00001*Table13[[#This Row],[budget]]</f>
        <v>550</v>
      </c>
      <c r="K2563">
        <f>0</f>
        <v>0</v>
      </c>
    </row>
    <row r="2564" spans="1:11" x14ac:dyDescent="0.3">
      <c r="A2564">
        <v>34238611</v>
      </c>
      <c r="B2564" t="s">
        <v>4530</v>
      </c>
      <c r="C2564">
        <v>35830</v>
      </c>
      <c r="D2564">
        <v>321</v>
      </c>
      <c r="E2564" t="s">
        <v>37</v>
      </c>
      <c r="F2564">
        <v>55000000</v>
      </c>
      <c r="G2564">
        <v>6</v>
      </c>
      <c r="H2564">
        <f>Table13[[#This Row],[budget]]-Table13[[#This Row],[gross]]</f>
        <v>20761389</v>
      </c>
      <c r="I2564">
        <v>0</v>
      </c>
      <c r="J2564">
        <f>0.00001*Table13[[#This Row],[budget]]</f>
        <v>550</v>
      </c>
      <c r="K2564">
        <f>0</f>
        <v>0</v>
      </c>
    </row>
    <row r="2565" spans="1:11" x14ac:dyDescent="0.3">
      <c r="A2565">
        <v>127997349</v>
      </c>
      <c r="B2565" t="s">
        <v>4857</v>
      </c>
      <c r="C2565">
        <v>101178</v>
      </c>
      <c r="D2565">
        <v>779</v>
      </c>
      <c r="E2565" t="s">
        <v>37</v>
      </c>
      <c r="F2565">
        <v>50000000</v>
      </c>
      <c r="G2565">
        <v>6</v>
      </c>
      <c r="H2565">
        <f>Table13[[#This Row],[budget]]-Table13[[#This Row],[gross]]</f>
        <v>-77997349</v>
      </c>
      <c r="I2565">
        <v>90000</v>
      </c>
      <c r="J2565">
        <f>0.00001*Table13[[#This Row],[budget]]</f>
        <v>500.00000000000006</v>
      </c>
      <c r="K2565">
        <f>0</f>
        <v>0</v>
      </c>
    </row>
    <row r="2566" spans="1:11" x14ac:dyDescent="0.3">
      <c r="A2566">
        <v>37486138</v>
      </c>
      <c r="B2566" t="s">
        <v>5068</v>
      </c>
      <c r="C2566">
        <v>30890</v>
      </c>
      <c r="D2566">
        <v>106</v>
      </c>
      <c r="E2566" t="s">
        <v>37</v>
      </c>
      <c r="F2566">
        <v>50000000</v>
      </c>
      <c r="G2566">
        <v>6</v>
      </c>
      <c r="H2566">
        <f>Table13[[#This Row],[budget]]-Table13[[#This Row],[gross]]</f>
        <v>12513862</v>
      </c>
      <c r="I2566">
        <v>718</v>
      </c>
      <c r="J2566">
        <f>0.00001*Table13[[#This Row],[budget]]</f>
        <v>500.00000000000006</v>
      </c>
      <c r="K2566">
        <f>0</f>
        <v>0</v>
      </c>
    </row>
    <row r="2567" spans="1:11" x14ac:dyDescent="0.3">
      <c r="A2567">
        <v>21283440</v>
      </c>
      <c r="B2567" t="s">
        <v>5187</v>
      </c>
      <c r="C2567">
        <v>46239</v>
      </c>
      <c r="D2567">
        <v>137</v>
      </c>
      <c r="E2567" t="s">
        <v>37</v>
      </c>
      <c r="F2567">
        <v>55000000</v>
      </c>
      <c r="G2567">
        <v>6</v>
      </c>
      <c r="H2567">
        <f>Table13[[#This Row],[budget]]-Table13[[#This Row],[gross]]</f>
        <v>33716560</v>
      </c>
      <c r="I2567">
        <v>0</v>
      </c>
      <c r="J2567">
        <f>0.00001*Table13[[#This Row],[budget]]</f>
        <v>550</v>
      </c>
      <c r="K2567">
        <f>0</f>
        <v>0</v>
      </c>
    </row>
    <row r="2568" spans="1:11" x14ac:dyDescent="0.3">
      <c r="A2568">
        <v>10137232</v>
      </c>
      <c r="B2568" t="s">
        <v>5211</v>
      </c>
      <c r="C2568">
        <v>58015</v>
      </c>
      <c r="D2568">
        <v>374</v>
      </c>
      <c r="E2568" t="s">
        <v>37</v>
      </c>
      <c r="F2568">
        <v>50000000</v>
      </c>
      <c r="G2568">
        <v>6</v>
      </c>
      <c r="H2568">
        <f>Table13[[#This Row],[budget]]-Table13[[#This Row],[gross]]</f>
        <v>39862768</v>
      </c>
      <c r="I2568">
        <v>0</v>
      </c>
      <c r="J2568">
        <f>0.00001*Table13[[#This Row],[budget]]</f>
        <v>500.00000000000006</v>
      </c>
      <c r="K2568">
        <f>0</f>
        <v>0</v>
      </c>
    </row>
    <row r="2569" spans="1:11" x14ac:dyDescent="0.3">
      <c r="A2569">
        <v>37879996</v>
      </c>
      <c r="B2569" t="s">
        <v>5316</v>
      </c>
      <c r="C2569">
        <v>81888</v>
      </c>
      <c r="D2569">
        <v>254</v>
      </c>
      <c r="E2569" t="s">
        <v>37</v>
      </c>
      <c r="F2569">
        <v>48000000</v>
      </c>
      <c r="G2569">
        <v>6</v>
      </c>
      <c r="H2569">
        <f>Table13[[#This Row],[budget]]-Table13[[#This Row],[gross]]</f>
        <v>10120004</v>
      </c>
      <c r="I2569">
        <v>0</v>
      </c>
      <c r="J2569">
        <f>0.00001*Table13[[#This Row],[budget]]</f>
        <v>480.00000000000006</v>
      </c>
      <c r="K2569">
        <f>0</f>
        <v>0</v>
      </c>
    </row>
    <row r="2570" spans="1:11" x14ac:dyDescent="0.3">
      <c r="A2570">
        <v>89253340</v>
      </c>
      <c r="B2570" t="s">
        <v>5331</v>
      </c>
      <c r="C2570">
        <v>133436</v>
      </c>
      <c r="D2570">
        <v>323</v>
      </c>
      <c r="E2570" t="s">
        <v>37</v>
      </c>
      <c r="F2570">
        <v>48000000</v>
      </c>
      <c r="G2570">
        <v>6</v>
      </c>
      <c r="H2570">
        <f>Table13[[#This Row],[budget]]-Table13[[#This Row],[gross]]</f>
        <v>-41253340</v>
      </c>
      <c r="I2570">
        <v>38000</v>
      </c>
      <c r="J2570">
        <f>0.00001*Table13[[#This Row],[budget]]</f>
        <v>480.00000000000006</v>
      </c>
      <c r="K2570">
        <f>0</f>
        <v>0</v>
      </c>
    </row>
    <row r="2571" spans="1:11" x14ac:dyDescent="0.3">
      <c r="A2571">
        <v>60154431</v>
      </c>
      <c r="B2571" t="s">
        <v>5340</v>
      </c>
      <c r="C2571">
        <v>122347</v>
      </c>
      <c r="D2571">
        <v>345</v>
      </c>
      <c r="E2571" t="s">
        <v>37</v>
      </c>
      <c r="F2571">
        <v>47000000</v>
      </c>
      <c r="G2571">
        <v>6</v>
      </c>
      <c r="H2571">
        <f>Table13[[#This Row],[budget]]-Table13[[#This Row],[gross]]</f>
        <v>-13154431</v>
      </c>
      <c r="I2571">
        <v>0</v>
      </c>
      <c r="J2571">
        <f>0.00001*Table13[[#This Row],[budget]]</f>
        <v>470.00000000000006</v>
      </c>
      <c r="K2571">
        <f>0</f>
        <v>0</v>
      </c>
    </row>
    <row r="2572" spans="1:11" x14ac:dyDescent="0.3">
      <c r="A2572">
        <v>20101861</v>
      </c>
      <c r="B2572" t="s">
        <v>5619</v>
      </c>
      <c r="C2572">
        <v>24757</v>
      </c>
      <c r="D2572">
        <v>81</v>
      </c>
      <c r="E2572" t="s">
        <v>37</v>
      </c>
      <c r="F2572">
        <v>45000000</v>
      </c>
      <c r="G2572">
        <v>6</v>
      </c>
      <c r="H2572">
        <f>Table13[[#This Row],[budget]]-Table13[[#This Row],[gross]]</f>
        <v>24898139</v>
      </c>
      <c r="I2572">
        <v>0</v>
      </c>
      <c r="J2572">
        <f>0.00001*Table13[[#This Row],[budget]]</f>
        <v>450.00000000000006</v>
      </c>
      <c r="K2572">
        <f>0</f>
        <v>0</v>
      </c>
    </row>
    <row r="2573" spans="1:11" x14ac:dyDescent="0.3">
      <c r="A2573">
        <v>11146409</v>
      </c>
      <c r="B2573" t="s">
        <v>5659</v>
      </c>
      <c r="C2573">
        <v>26551</v>
      </c>
      <c r="D2573">
        <v>273</v>
      </c>
      <c r="E2573" t="s">
        <v>37</v>
      </c>
      <c r="F2573">
        <v>45000000</v>
      </c>
      <c r="G2573">
        <v>6</v>
      </c>
      <c r="H2573">
        <f>Table13[[#This Row],[budget]]-Table13[[#This Row],[gross]]</f>
        <v>33853591</v>
      </c>
      <c r="I2573">
        <v>0</v>
      </c>
      <c r="J2573">
        <f>0.00001*Table13[[#This Row],[budget]]</f>
        <v>450.00000000000006</v>
      </c>
      <c r="K2573">
        <f>0</f>
        <v>0</v>
      </c>
    </row>
    <row r="2574" spans="1:11" x14ac:dyDescent="0.3">
      <c r="A2574">
        <v>7916887</v>
      </c>
      <c r="B2574" t="s">
        <v>5664</v>
      </c>
      <c r="C2574">
        <v>15697</v>
      </c>
      <c r="D2574">
        <v>182</v>
      </c>
      <c r="E2574" t="s">
        <v>37</v>
      </c>
      <c r="F2574">
        <v>45000000</v>
      </c>
      <c r="G2574">
        <v>6</v>
      </c>
      <c r="H2574">
        <f>Table13[[#This Row],[budget]]-Table13[[#This Row],[gross]]</f>
        <v>37083113</v>
      </c>
      <c r="I2574">
        <v>0</v>
      </c>
      <c r="J2574">
        <f>0.00001*Table13[[#This Row],[budget]]</f>
        <v>450.00000000000006</v>
      </c>
      <c r="K2574">
        <f>0</f>
        <v>0</v>
      </c>
    </row>
    <row r="2575" spans="1:11" hidden="1" x14ac:dyDescent="0.3">
      <c r="A2575">
        <v>13753931</v>
      </c>
      <c r="B2575" t="s">
        <v>12437</v>
      </c>
      <c r="C2575">
        <v>132149</v>
      </c>
      <c r="D2575">
        <v>316</v>
      </c>
      <c r="E2575" t="s">
        <v>652</v>
      </c>
      <c r="F2575">
        <v>19000000</v>
      </c>
      <c r="G2575">
        <v>7.9</v>
      </c>
      <c r="H2575">
        <f>Table13[[#This Row],[budget]]-Table13[[#This Row],[gross]]</f>
        <v>5246069</v>
      </c>
      <c r="I2575">
        <v>5000</v>
      </c>
      <c r="J2575">
        <f>0.00001*Table13[[#This Row],[budget]]</f>
        <v>190.00000000000003</v>
      </c>
      <c r="K2575">
        <f>0</f>
        <v>0</v>
      </c>
    </row>
    <row r="2576" spans="1:11" x14ac:dyDescent="0.3">
      <c r="A2576">
        <v>5773519</v>
      </c>
      <c r="B2576" t="s">
        <v>5749</v>
      </c>
      <c r="C2576">
        <v>28618</v>
      </c>
      <c r="D2576">
        <v>91</v>
      </c>
      <c r="E2576" t="s">
        <v>37</v>
      </c>
      <c r="F2576">
        <v>40000000</v>
      </c>
      <c r="G2576">
        <v>6</v>
      </c>
      <c r="H2576">
        <f>Table13[[#This Row],[budget]]-Table13[[#This Row],[gross]]</f>
        <v>34226481</v>
      </c>
      <c r="I2576">
        <v>11000</v>
      </c>
      <c r="J2576">
        <f>0.00001*Table13[[#This Row],[budget]]</f>
        <v>400.00000000000006</v>
      </c>
      <c r="K2576">
        <f>0</f>
        <v>0</v>
      </c>
    </row>
    <row r="2577" spans="1:11" x14ac:dyDescent="0.3">
      <c r="A2577">
        <v>37035515</v>
      </c>
      <c r="B2577" t="s">
        <v>5759</v>
      </c>
      <c r="C2577">
        <v>34597</v>
      </c>
      <c r="D2577">
        <v>194</v>
      </c>
      <c r="E2577" t="s">
        <v>37</v>
      </c>
      <c r="F2577">
        <v>43000000</v>
      </c>
      <c r="G2577">
        <v>6</v>
      </c>
      <c r="H2577">
        <f>Table13[[#This Row],[budget]]-Table13[[#This Row],[gross]]</f>
        <v>5964485</v>
      </c>
      <c r="I2577">
        <v>0</v>
      </c>
      <c r="J2577">
        <f>0.00001*Table13[[#This Row],[budget]]</f>
        <v>430.00000000000006</v>
      </c>
      <c r="K2577">
        <f>0</f>
        <v>0</v>
      </c>
    </row>
    <row r="2578" spans="1:11" x14ac:dyDescent="0.3">
      <c r="A2578">
        <v>90353764</v>
      </c>
      <c r="B2578" t="s">
        <v>6012</v>
      </c>
      <c r="C2578">
        <v>85629</v>
      </c>
      <c r="D2578">
        <v>144</v>
      </c>
      <c r="E2578" t="s">
        <v>37</v>
      </c>
      <c r="F2578">
        <v>40000000</v>
      </c>
      <c r="G2578">
        <v>6</v>
      </c>
      <c r="H2578">
        <f>Table13[[#This Row],[budget]]-Table13[[#This Row],[gross]]</f>
        <v>-50353764</v>
      </c>
      <c r="I2578">
        <v>14000</v>
      </c>
      <c r="J2578">
        <f>0.00001*Table13[[#This Row],[budget]]</f>
        <v>400.00000000000006</v>
      </c>
      <c r="K2578">
        <f>0</f>
        <v>0</v>
      </c>
    </row>
    <row r="2579" spans="1:11" x14ac:dyDescent="0.3">
      <c r="A2579">
        <v>83906114</v>
      </c>
      <c r="B2579" t="s">
        <v>6091</v>
      </c>
      <c r="C2579">
        <v>104481</v>
      </c>
      <c r="D2579">
        <v>189</v>
      </c>
      <c r="E2579" t="s">
        <v>37</v>
      </c>
      <c r="F2579">
        <v>40000000</v>
      </c>
      <c r="G2579">
        <v>6</v>
      </c>
      <c r="H2579">
        <f>Table13[[#This Row],[budget]]-Table13[[#This Row],[gross]]</f>
        <v>-43906114</v>
      </c>
      <c r="I2579">
        <v>16000</v>
      </c>
      <c r="J2579">
        <f>0.00001*Table13[[#This Row],[budget]]</f>
        <v>400.00000000000006</v>
      </c>
      <c r="K2579">
        <f>0</f>
        <v>0</v>
      </c>
    </row>
    <row r="2580" spans="1:11" x14ac:dyDescent="0.3">
      <c r="A2580">
        <v>45500797</v>
      </c>
      <c r="B2580" t="s">
        <v>6212</v>
      </c>
      <c r="C2580">
        <v>17443</v>
      </c>
      <c r="D2580">
        <v>56</v>
      </c>
      <c r="E2580" t="s">
        <v>37</v>
      </c>
      <c r="F2580">
        <v>40000000</v>
      </c>
      <c r="G2580">
        <v>6</v>
      </c>
      <c r="H2580">
        <f>Table13[[#This Row],[budget]]-Table13[[#This Row],[gross]]</f>
        <v>-5500797</v>
      </c>
      <c r="I2580">
        <v>694</v>
      </c>
      <c r="J2580">
        <f>0.00001*Table13[[#This Row],[budget]]</f>
        <v>400.00000000000006</v>
      </c>
      <c r="K2580">
        <f>0</f>
        <v>0</v>
      </c>
    </row>
    <row r="2581" spans="1:11" x14ac:dyDescent="0.3">
      <c r="A2581">
        <v>32055248</v>
      </c>
      <c r="B2581" t="s">
        <v>6294</v>
      </c>
      <c r="C2581">
        <v>18723</v>
      </c>
      <c r="D2581">
        <v>146</v>
      </c>
      <c r="E2581" t="s">
        <v>37</v>
      </c>
      <c r="F2581">
        <v>25000000</v>
      </c>
      <c r="G2581">
        <v>6</v>
      </c>
      <c r="H2581">
        <f>Table13[[#This Row],[budget]]-Table13[[#This Row],[gross]]</f>
        <v>-7055248</v>
      </c>
      <c r="I2581">
        <v>0</v>
      </c>
      <c r="J2581">
        <f>0.00001*Table13[[#This Row],[budget]]</f>
        <v>250.00000000000003</v>
      </c>
      <c r="K2581">
        <f>0</f>
        <v>0</v>
      </c>
    </row>
    <row r="2582" spans="1:11" x14ac:dyDescent="0.3">
      <c r="A2582">
        <v>5773519</v>
      </c>
      <c r="B2582" t="s">
        <v>5749</v>
      </c>
      <c r="C2582">
        <v>28618</v>
      </c>
      <c r="D2582">
        <v>91</v>
      </c>
      <c r="E2582" t="s">
        <v>37</v>
      </c>
      <c r="F2582">
        <v>40000000</v>
      </c>
      <c r="G2582">
        <v>6</v>
      </c>
      <c r="H2582">
        <f>Table13[[#This Row],[budget]]-Table13[[#This Row],[gross]]</f>
        <v>34226481</v>
      </c>
      <c r="I2582">
        <v>11000</v>
      </c>
      <c r="J2582">
        <f>0.00001*Table13[[#This Row],[budget]]</f>
        <v>400.00000000000006</v>
      </c>
      <c r="K2582">
        <f>0</f>
        <v>0</v>
      </c>
    </row>
    <row r="2583" spans="1:11" x14ac:dyDescent="0.3">
      <c r="A2583">
        <v>48006503</v>
      </c>
      <c r="B2583" t="s">
        <v>6756</v>
      </c>
      <c r="C2583">
        <v>28109</v>
      </c>
      <c r="D2583">
        <v>110</v>
      </c>
      <c r="E2583" t="s">
        <v>37</v>
      </c>
      <c r="F2583">
        <v>37000000</v>
      </c>
      <c r="G2583">
        <v>6</v>
      </c>
      <c r="H2583">
        <f>Table13[[#This Row],[budget]]-Table13[[#This Row],[gross]]</f>
        <v>-11006503</v>
      </c>
      <c r="I2583">
        <v>0</v>
      </c>
      <c r="J2583">
        <f>0.00001*Table13[[#This Row],[budget]]</f>
        <v>370.00000000000006</v>
      </c>
      <c r="K2583">
        <f>0</f>
        <v>0</v>
      </c>
    </row>
    <row r="2584" spans="1:11" x14ac:dyDescent="0.3">
      <c r="A2584">
        <v>33037754</v>
      </c>
      <c r="B2584" t="s">
        <v>6841</v>
      </c>
      <c r="C2584">
        <v>75864</v>
      </c>
      <c r="D2584">
        <v>197</v>
      </c>
      <c r="E2584" t="s">
        <v>37</v>
      </c>
      <c r="F2584">
        <v>37000000</v>
      </c>
      <c r="G2584">
        <v>6</v>
      </c>
      <c r="H2584">
        <f>Table13[[#This Row],[budget]]-Table13[[#This Row],[gross]]</f>
        <v>3962246</v>
      </c>
      <c r="I2584">
        <v>23000</v>
      </c>
      <c r="J2584">
        <f>0.00001*Table13[[#This Row],[budget]]</f>
        <v>370.00000000000006</v>
      </c>
      <c r="K2584">
        <f>0</f>
        <v>0</v>
      </c>
    </row>
    <row r="2585" spans="1:11" x14ac:dyDescent="0.3">
      <c r="A2585">
        <v>55291815</v>
      </c>
      <c r="B2585" t="s">
        <v>6988</v>
      </c>
      <c r="C2585">
        <v>28041</v>
      </c>
      <c r="D2585">
        <v>111</v>
      </c>
      <c r="E2585" t="s">
        <v>37</v>
      </c>
      <c r="F2585">
        <v>35000000</v>
      </c>
      <c r="G2585">
        <v>6</v>
      </c>
      <c r="H2585">
        <f>Table13[[#This Row],[budget]]-Table13[[#This Row],[gross]]</f>
        <v>-20291815</v>
      </c>
      <c r="I2585">
        <v>0</v>
      </c>
      <c r="J2585">
        <f>0.00001*Table13[[#This Row],[budget]]</f>
        <v>350.00000000000006</v>
      </c>
      <c r="K2585">
        <f>0</f>
        <v>0</v>
      </c>
    </row>
    <row r="2586" spans="1:11" hidden="1" x14ac:dyDescent="0.3">
      <c r="A2586">
        <v>4857376</v>
      </c>
      <c r="B2586" t="s">
        <v>12484</v>
      </c>
      <c r="C2586">
        <v>63084</v>
      </c>
      <c r="D2586">
        <v>123</v>
      </c>
      <c r="E2586" t="s">
        <v>1417</v>
      </c>
      <c r="F2586">
        <v>13000000</v>
      </c>
      <c r="G2586">
        <v>7.3</v>
      </c>
      <c r="H2586">
        <f>Table13[[#This Row],[budget]]-Table13[[#This Row],[gross]]</f>
        <v>8142624</v>
      </c>
      <c r="I2586">
        <v>0</v>
      </c>
      <c r="J2586">
        <f>0.00001*Table13[[#This Row],[budget]]</f>
        <v>130</v>
      </c>
      <c r="K2586">
        <f>0</f>
        <v>0</v>
      </c>
    </row>
    <row r="2587" spans="1:11" x14ac:dyDescent="0.3">
      <c r="A2587">
        <v>13264986</v>
      </c>
      <c r="B2587" t="s">
        <v>7242</v>
      </c>
      <c r="C2587">
        <v>12077</v>
      </c>
      <c r="D2587">
        <v>162</v>
      </c>
      <c r="E2587" t="s">
        <v>37</v>
      </c>
      <c r="F2587">
        <v>35000000</v>
      </c>
      <c r="G2587">
        <v>6</v>
      </c>
      <c r="H2587">
        <f>Table13[[#This Row],[budget]]-Table13[[#This Row],[gross]]</f>
        <v>21735014</v>
      </c>
      <c r="I2587">
        <v>433</v>
      </c>
      <c r="J2587">
        <f>0.00001*Table13[[#This Row],[budget]]</f>
        <v>350.00000000000006</v>
      </c>
      <c r="K2587">
        <f>0</f>
        <v>0</v>
      </c>
    </row>
    <row r="2588" spans="1:11" x14ac:dyDescent="0.3">
      <c r="A2588">
        <v>7948159</v>
      </c>
      <c r="B2588" t="s">
        <v>7275</v>
      </c>
      <c r="C2588">
        <v>48999</v>
      </c>
      <c r="D2588">
        <v>280</v>
      </c>
      <c r="E2588" t="s">
        <v>37</v>
      </c>
      <c r="F2588">
        <v>35000000</v>
      </c>
      <c r="G2588">
        <v>6</v>
      </c>
      <c r="H2588">
        <f>Table13[[#This Row],[budget]]-Table13[[#This Row],[gross]]</f>
        <v>27051841</v>
      </c>
      <c r="I2588">
        <v>0</v>
      </c>
      <c r="J2588">
        <f>0.00001*Table13[[#This Row],[budget]]</f>
        <v>350.00000000000006</v>
      </c>
      <c r="K2588">
        <f>0</f>
        <v>0</v>
      </c>
    </row>
    <row r="2589" spans="1:11" hidden="1" x14ac:dyDescent="0.3">
      <c r="A2589">
        <v>3058380</v>
      </c>
      <c r="B2589" t="s">
        <v>12498</v>
      </c>
      <c r="C2589">
        <v>4767</v>
      </c>
      <c r="D2589">
        <v>69</v>
      </c>
      <c r="E2589" t="s">
        <v>1417</v>
      </c>
      <c r="F2589">
        <v>100000000</v>
      </c>
      <c r="G2589">
        <v>7.3</v>
      </c>
      <c r="H2589">
        <f>Table13[[#This Row],[budget]]-Table13[[#This Row],[gross]]</f>
        <v>96941620</v>
      </c>
      <c r="I2589">
        <v>186</v>
      </c>
      <c r="J2589">
        <f>0.00001*Table13[[#This Row],[budget]]</f>
        <v>1000.0000000000001</v>
      </c>
      <c r="K2589">
        <f>0</f>
        <v>0</v>
      </c>
    </row>
    <row r="2590" spans="1:11" x14ac:dyDescent="0.3">
      <c r="A2590">
        <v>8406264</v>
      </c>
      <c r="B2590" t="s">
        <v>7433</v>
      </c>
      <c r="C2590">
        <v>24826</v>
      </c>
      <c r="D2590">
        <v>175</v>
      </c>
      <c r="E2590" t="s">
        <v>37</v>
      </c>
      <c r="F2590">
        <v>38000000</v>
      </c>
      <c r="G2590">
        <v>6</v>
      </c>
      <c r="H2590">
        <f>Table13[[#This Row],[budget]]-Table13[[#This Row],[gross]]</f>
        <v>29593736</v>
      </c>
      <c r="I2590">
        <v>783</v>
      </c>
      <c r="J2590">
        <f>0.00001*Table13[[#This Row],[budget]]</f>
        <v>380.00000000000006</v>
      </c>
      <c r="K2590">
        <f>0</f>
        <v>0</v>
      </c>
    </row>
    <row r="2591" spans="1:11" x14ac:dyDescent="0.3">
      <c r="A2591">
        <v>10955425</v>
      </c>
      <c r="B2591" t="s">
        <v>7443</v>
      </c>
      <c r="C2591">
        <v>62770</v>
      </c>
      <c r="D2591">
        <v>396</v>
      </c>
      <c r="E2591" t="s">
        <v>37</v>
      </c>
      <c r="F2591">
        <v>30000000</v>
      </c>
      <c r="G2591">
        <v>6</v>
      </c>
      <c r="H2591">
        <f>Table13[[#This Row],[budget]]-Table13[[#This Row],[gross]]</f>
        <v>19044575</v>
      </c>
      <c r="I2591">
        <v>0</v>
      </c>
      <c r="J2591">
        <f>0.00001*Table13[[#This Row],[budget]]</f>
        <v>300</v>
      </c>
      <c r="K2591">
        <f>0</f>
        <v>0</v>
      </c>
    </row>
    <row r="2592" spans="1:11" x14ac:dyDescent="0.3">
      <c r="A2592">
        <v>60269340</v>
      </c>
      <c r="B2592" t="s">
        <v>7787</v>
      </c>
      <c r="C2592">
        <v>34079</v>
      </c>
      <c r="D2592">
        <v>97</v>
      </c>
      <c r="E2592" t="s">
        <v>37</v>
      </c>
      <c r="F2592">
        <v>30000000</v>
      </c>
      <c r="G2592">
        <v>6</v>
      </c>
      <c r="H2592">
        <f>Table13[[#This Row],[budget]]-Table13[[#This Row],[gross]]</f>
        <v>-30269340</v>
      </c>
      <c r="I2592">
        <v>0</v>
      </c>
      <c r="J2592">
        <f>0.00001*Table13[[#This Row],[budget]]</f>
        <v>300</v>
      </c>
      <c r="K2592">
        <f>0</f>
        <v>0</v>
      </c>
    </row>
    <row r="2593" spans="1:11" x14ac:dyDescent="0.3">
      <c r="A2593">
        <v>69586544</v>
      </c>
      <c r="B2593" t="s">
        <v>8521</v>
      </c>
      <c r="C2593">
        <v>15352</v>
      </c>
      <c r="D2593">
        <v>199</v>
      </c>
      <c r="E2593" t="s">
        <v>37</v>
      </c>
      <c r="F2593">
        <v>27000000</v>
      </c>
      <c r="G2593">
        <v>6</v>
      </c>
      <c r="H2593">
        <f>Table13[[#This Row],[budget]]-Table13[[#This Row],[gross]]</f>
        <v>-42586544</v>
      </c>
      <c r="I2593">
        <v>0</v>
      </c>
      <c r="J2593">
        <f>0.00001*Table13[[#This Row],[budget]]</f>
        <v>270</v>
      </c>
      <c r="K2593">
        <f>0</f>
        <v>0</v>
      </c>
    </row>
    <row r="2594" spans="1:11" x14ac:dyDescent="0.3">
      <c r="A2594">
        <v>10297897</v>
      </c>
      <c r="B2594" t="s">
        <v>8573</v>
      </c>
      <c r="C2594">
        <v>8309</v>
      </c>
      <c r="D2594">
        <v>39</v>
      </c>
      <c r="E2594" t="s">
        <v>37</v>
      </c>
      <c r="F2594">
        <v>27000000</v>
      </c>
      <c r="G2594">
        <v>6</v>
      </c>
      <c r="H2594">
        <f>Table13[[#This Row],[budget]]-Table13[[#This Row],[gross]]</f>
        <v>16702103</v>
      </c>
      <c r="I2594">
        <v>315</v>
      </c>
      <c r="J2594">
        <f>0.00001*Table13[[#This Row],[budget]]</f>
        <v>270</v>
      </c>
      <c r="K2594">
        <f>0</f>
        <v>0</v>
      </c>
    </row>
    <row r="2595" spans="1:11" x14ac:dyDescent="0.3">
      <c r="A2595">
        <v>91457688</v>
      </c>
      <c r="B2595" t="s">
        <v>8638</v>
      </c>
      <c r="C2595">
        <v>107801</v>
      </c>
      <c r="D2595">
        <v>109</v>
      </c>
      <c r="E2595" t="s">
        <v>37</v>
      </c>
      <c r="F2595">
        <v>26000000</v>
      </c>
      <c r="G2595">
        <v>6</v>
      </c>
      <c r="H2595">
        <f>Table13[[#This Row],[budget]]-Table13[[#This Row],[gross]]</f>
        <v>-65457688</v>
      </c>
      <c r="I2595">
        <v>0</v>
      </c>
      <c r="J2595">
        <f>0.00001*Table13[[#This Row],[budget]]</f>
        <v>260</v>
      </c>
      <c r="K2595">
        <f>0</f>
        <v>0</v>
      </c>
    </row>
    <row r="2596" spans="1:11" x14ac:dyDescent="0.3">
      <c r="A2596">
        <v>16252765</v>
      </c>
      <c r="B2596" t="s">
        <v>8714</v>
      </c>
      <c r="C2596">
        <v>44913</v>
      </c>
      <c r="D2596">
        <v>181</v>
      </c>
      <c r="E2596" t="s">
        <v>37</v>
      </c>
      <c r="F2596">
        <v>42000000</v>
      </c>
      <c r="G2596">
        <v>6</v>
      </c>
      <c r="H2596">
        <f>Table13[[#This Row],[budget]]-Table13[[#This Row],[gross]]</f>
        <v>25747235</v>
      </c>
      <c r="I2596">
        <v>3000</v>
      </c>
      <c r="J2596">
        <f>0.00001*Table13[[#This Row],[budget]]</f>
        <v>420.00000000000006</v>
      </c>
      <c r="K2596">
        <f>0</f>
        <v>0</v>
      </c>
    </row>
    <row r="2597" spans="1:11" x14ac:dyDescent="0.3">
      <c r="A2597">
        <v>80920948</v>
      </c>
      <c r="B2597" t="s">
        <v>8814</v>
      </c>
      <c r="C2597">
        <v>23943</v>
      </c>
      <c r="D2597">
        <v>118</v>
      </c>
      <c r="E2597" t="s">
        <v>37</v>
      </c>
      <c r="F2597">
        <v>30000000</v>
      </c>
      <c r="G2597">
        <v>6</v>
      </c>
      <c r="H2597">
        <f>Table13[[#This Row],[budget]]-Table13[[#This Row],[gross]]</f>
        <v>-50920948</v>
      </c>
      <c r="I2597">
        <v>425</v>
      </c>
      <c r="J2597">
        <f>0.00001*Table13[[#This Row],[budget]]</f>
        <v>300</v>
      </c>
      <c r="K2597">
        <f>0</f>
        <v>0</v>
      </c>
    </row>
    <row r="2598" spans="1:11" x14ac:dyDescent="0.3">
      <c r="A2598">
        <v>78656813</v>
      </c>
      <c r="B2598" t="s">
        <v>8825</v>
      </c>
      <c r="C2598">
        <v>42765</v>
      </c>
      <c r="D2598">
        <v>93</v>
      </c>
      <c r="E2598" t="s">
        <v>37</v>
      </c>
      <c r="F2598">
        <v>25000000</v>
      </c>
      <c r="G2598">
        <v>6</v>
      </c>
      <c r="H2598">
        <f>Table13[[#This Row],[budget]]-Table13[[#This Row],[gross]]</f>
        <v>-53656813</v>
      </c>
      <c r="I2598">
        <v>0</v>
      </c>
      <c r="J2598">
        <f>0.00001*Table13[[#This Row],[budget]]</f>
        <v>250.00000000000003</v>
      </c>
      <c r="K2598">
        <f>0</f>
        <v>0</v>
      </c>
    </row>
    <row r="2599" spans="1:11" x14ac:dyDescent="0.3">
      <c r="A2599">
        <v>33631221</v>
      </c>
      <c r="B2599" t="s">
        <v>9073</v>
      </c>
      <c r="C2599">
        <v>48559</v>
      </c>
      <c r="D2599">
        <v>145</v>
      </c>
      <c r="E2599" t="s">
        <v>37</v>
      </c>
      <c r="F2599">
        <v>25000000</v>
      </c>
      <c r="G2599">
        <v>6</v>
      </c>
      <c r="H2599">
        <f>Table13[[#This Row],[budget]]-Table13[[#This Row],[gross]]</f>
        <v>-8631221</v>
      </c>
      <c r="I2599">
        <v>0</v>
      </c>
      <c r="J2599">
        <f>0.00001*Table13[[#This Row],[budget]]</f>
        <v>250.00000000000003</v>
      </c>
      <c r="K2599">
        <f>0</f>
        <v>0</v>
      </c>
    </row>
    <row r="2600" spans="1:11" hidden="1" x14ac:dyDescent="0.3">
      <c r="A2600">
        <v>301305</v>
      </c>
      <c r="B2600" t="s">
        <v>12541</v>
      </c>
      <c r="C2600">
        <v>31414</v>
      </c>
      <c r="D2600">
        <v>180</v>
      </c>
      <c r="E2600" t="s">
        <v>12545</v>
      </c>
      <c r="F2600">
        <v>13000000</v>
      </c>
      <c r="G2600">
        <v>4.3</v>
      </c>
      <c r="H2600">
        <f>Table13[[#This Row],[budget]]-Table13[[#This Row],[gross]]</f>
        <v>12698695</v>
      </c>
      <c r="I2600">
        <v>0</v>
      </c>
      <c r="J2600">
        <f>0.00001*Table13[[#This Row],[budget]]</f>
        <v>130</v>
      </c>
      <c r="K2600">
        <f>0</f>
        <v>0</v>
      </c>
    </row>
    <row r="2601" spans="1:11" x14ac:dyDescent="0.3">
      <c r="A2601">
        <v>7434726</v>
      </c>
      <c r="B2601" t="s">
        <v>9554</v>
      </c>
      <c r="C2601">
        <v>14473</v>
      </c>
      <c r="D2601">
        <v>81</v>
      </c>
      <c r="E2601" t="s">
        <v>37</v>
      </c>
      <c r="F2601">
        <v>23000000</v>
      </c>
      <c r="G2601">
        <v>6</v>
      </c>
      <c r="H2601">
        <f>Table13[[#This Row],[budget]]-Table13[[#This Row],[gross]]</f>
        <v>15565274</v>
      </c>
      <c r="I2601">
        <v>0</v>
      </c>
      <c r="J2601">
        <f>0.00001*Table13[[#This Row],[budget]]</f>
        <v>230.00000000000003</v>
      </c>
      <c r="K2601">
        <f>0</f>
        <v>0</v>
      </c>
    </row>
    <row r="2602" spans="1:11" x14ac:dyDescent="0.3">
      <c r="A2602">
        <v>5773519</v>
      </c>
      <c r="B2602" t="s">
        <v>5749</v>
      </c>
      <c r="C2602">
        <v>28621</v>
      </c>
      <c r="D2602">
        <v>91</v>
      </c>
      <c r="E2602" t="s">
        <v>37</v>
      </c>
      <c r="F2602">
        <v>40000000</v>
      </c>
      <c r="G2602">
        <v>6</v>
      </c>
      <c r="H2602">
        <f>Table13[[#This Row],[budget]]-Table13[[#This Row],[gross]]</f>
        <v>34226481</v>
      </c>
      <c r="I2602">
        <v>11000</v>
      </c>
      <c r="J2602">
        <f>0.00001*Table13[[#This Row],[budget]]</f>
        <v>400.00000000000006</v>
      </c>
      <c r="K2602">
        <f>0</f>
        <v>0</v>
      </c>
    </row>
    <row r="2603" spans="1:11" x14ac:dyDescent="0.3">
      <c r="A2603">
        <v>13987482</v>
      </c>
      <c r="B2603" t="s">
        <v>10326</v>
      </c>
      <c r="C2603">
        <v>58957</v>
      </c>
      <c r="D2603">
        <v>91</v>
      </c>
      <c r="E2603" t="s">
        <v>37</v>
      </c>
      <c r="F2603">
        <v>20000000</v>
      </c>
      <c r="G2603">
        <v>6</v>
      </c>
      <c r="H2603">
        <f>Table13[[#This Row],[budget]]-Table13[[#This Row],[gross]]</f>
        <v>6012518</v>
      </c>
      <c r="I2603">
        <v>0</v>
      </c>
      <c r="J2603">
        <f>0.00001*Table13[[#This Row],[budget]]</f>
        <v>200.00000000000003</v>
      </c>
      <c r="K2603">
        <f>0</f>
        <v>0</v>
      </c>
    </row>
    <row r="2604" spans="1:11" x14ac:dyDescent="0.3">
      <c r="A2604">
        <v>10555348</v>
      </c>
      <c r="B2604" t="s">
        <v>10407</v>
      </c>
      <c r="C2604">
        <v>17349</v>
      </c>
      <c r="D2604">
        <v>42</v>
      </c>
      <c r="E2604" t="s">
        <v>37</v>
      </c>
      <c r="F2604">
        <v>20000000</v>
      </c>
      <c r="G2604">
        <v>6</v>
      </c>
      <c r="H2604">
        <f>Table13[[#This Row],[budget]]-Table13[[#This Row],[gross]]</f>
        <v>9444652</v>
      </c>
      <c r="I2604">
        <v>855</v>
      </c>
      <c r="J2604">
        <f>0.00001*Table13[[#This Row],[budget]]</f>
        <v>200.00000000000003</v>
      </c>
      <c r="K2604">
        <f>0</f>
        <v>0</v>
      </c>
    </row>
    <row r="2605" spans="1:11" x14ac:dyDescent="0.3">
      <c r="A2605">
        <v>64255243</v>
      </c>
      <c r="B2605" t="s">
        <v>10725</v>
      </c>
      <c r="C2605">
        <v>80903</v>
      </c>
      <c r="D2605">
        <v>518</v>
      </c>
      <c r="E2605" t="s">
        <v>37</v>
      </c>
      <c r="F2605">
        <v>19000000</v>
      </c>
      <c r="G2605">
        <v>6</v>
      </c>
      <c r="H2605">
        <f>Table13[[#This Row],[budget]]-Table13[[#This Row],[gross]]</f>
        <v>-45255243</v>
      </c>
      <c r="I2605">
        <v>0</v>
      </c>
      <c r="J2605">
        <f>0.00001*Table13[[#This Row],[budget]]</f>
        <v>190.00000000000003</v>
      </c>
      <c r="K2605">
        <f>0</f>
        <v>0</v>
      </c>
    </row>
    <row r="2606" spans="1:11" x14ac:dyDescent="0.3">
      <c r="A2606">
        <v>325491</v>
      </c>
      <c r="B2606" t="s">
        <v>11089</v>
      </c>
      <c r="C2606">
        <v>4387</v>
      </c>
      <c r="D2606">
        <v>67</v>
      </c>
      <c r="E2606" t="s">
        <v>37</v>
      </c>
      <c r="F2606">
        <v>17500000</v>
      </c>
      <c r="G2606">
        <v>6</v>
      </c>
      <c r="H2606">
        <f>Table13[[#This Row],[budget]]-Table13[[#This Row],[gross]]</f>
        <v>17174509</v>
      </c>
      <c r="I2606">
        <v>204</v>
      </c>
      <c r="J2606">
        <f>0.00001*Table13[[#This Row],[budget]]</f>
        <v>175.00000000000003</v>
      </c>
      <c r="K2606">
        <f>0</f>
        <v>0</v>
      </c>
    </row>
    <row r="2607" spans="1:11" x14ac:dyDescent="0.3">
      <c r="A2607">
        <v>4734235</v>
      </c>
      <c r="B2607" t="s">
        <v>11426</v>
      </c>
      <c r="C2607">
        <v>8217</v>
      </c>
      <c r="D2607">
        <v>123</v>
      </c>
      <c r="E2607" t="s">
        <v>37</v>
      </c>
      <c r="F2607">
        <v>15000000</v>
      </c>
      <c r="G2607">
        <v>6</v>
      </c>
      <c r="H2607">
        <f>Table13[[#This Row],[budget]]-Table13[[#This Row],[gross]]</f>
        <v>10265765</v>
      </c>
      <c r="I2607">
        <v>573</v>
      </c>
      <c r="J2607">
        <f>0.00001*Table13[[#This Row],[budget]]</f>
        <v>150</v>
      </c>
      <c r="K2607">
        <f>0</f>
        <v>0</v>
      </c>
    </row>
    <row r="2608" spans="1:11" x14ac:dyDescent="0.3">
      <c r="A2608">
        <v>111936400</v>
      </c>
      <c r="B2608" t="s">
        <v>11540</v>
      </c>
      <c r="C2608">
        <v>87538</v>
      </c>
      <c r="D2608">
        <v>79</v>
      </c>
      <c r="E2608" t="s">
        <v>37</v>
      </c>
      <c r="F2608">
        <v>15000000</v>
      </c>
      <c r="G2608">
        <v>6</v>
      </c>
      <c r="H2608">
        <f>Table13[[#This Row],[budget]]-Table13[[#This Row],[gross]]</f>
        <v>-96936400</v>
      </c>
      <c r="I2608">
        <v>0</v>
      </c>
      <c r="J2608">
        <f>0.00001*Table13[[#This Row],[budget]]</f>
        <v>150</v>
      </c>
      <c r="K2608">
        <f>0</f>
        <v>0</v>
      </c>
    </row>
    <row r="2609" spans="1:11" x14ac:dyDescent="0.3">
      <c r="A2609">
        <v>29106737</v>
      </c>
      <c r="B2609" t="s">
        <v>11700</v>
      </c>
      <c r="C2609">
        <v>15582</v>
      </c>
      <c r="D2609">
        <v>132</v>
      </c>
      <c r="E2609" t="s">
        <v>37</v>
      </c>
      <c r="F2609">
        <v>15000000</v>
      </c>
      <c r="G2609">
        <v>6</v>
      </c>
      <c r="H2609">
        <f>Table13[[#This Row],[budget]]-Table13[[#This Row],[gross]]</f>
        <v>-14106737</v>
      </c>
      <c r="I2609">
        <v>849</v>
      </c>
      <c r="J2609">
        <f>0.00001*Table13[[#This Row],[budget]]</f>
        <v>150</v>
      </c>
      <c r="K2609">
        <f>0</f>
        <v>0</v>
      </c>
    </row>
    <row r="2610" spans="1:11" x14ac:dyDescent="0.3">
      <c r="A2610">
        <v>15100000</v>
      </c>
      <c r="B2610" t="s">
        <v>11819</v>
      </c>
      <c r="C2610">
        <v>22797</v>
      </c>
      <c r="D2610">
        <v>96</v>
      </c>
      <c r="E2610" t="s">
        <v>37</v>
      </c>
      <c r="F2610">
        <v>15000000</v>
      </c>
      <c r="G2610">
        <v>6</v>
      </c>
      <c r="H2610">
        <f>Table13[[#This Row],[budget]]-Table13[[#This Row],[gross]]</f>
        <v>-100000</v>
      </c>
      <c r="I2610">
        <v>0</v>
      </c>
      <c r="J2610">
        <f>0.00001*Table13[[#This Row],[budget]]</f>
        <v>150</v>
      </c>
      <c r="K2610">
        <f>0</f>
        <v>0</v>
      </c>
    </row>
    <row r="2611" spans="1:11" x14ac:dyDescent="0.3">
      <c r="A2611">
        <v>15062898</v>
      </c>
      <c r="B2611" t="s">
        <v>12175</v>
      </c>
      <c r="C2611">
        <v>11729</v>
      </c>
      <c r="D2611">
        <v>106</v>
      </c>
      <c r="E2611" t="s">
        <v>37</v>
      </c>
      <c r="F2611">
        <v>14000000</v>
      </c>
      <c r="G2611">
        <v>6</v>
      </c>
      <c r="H2611">
        <f>Table13[[#This Row],[budget]]-Table13[[#This Row],[gross]]</f>
        <v>-1062898</v>
      </c>
      <c r="I2611">
        <v>645</v>
      </c>
      <c r="J2611">
        <f>0.00001*Table13[[#This Row],[budget]]</f>
        <v>140</v>
      </c>
      <c r="K2611">
        <f>0</f>
        <v>0</v>
      </c>
    </row>
    <row r="2612" spans="1:11" x14ac:dyDescent="0.3">
      <c r="A2612">
        <v>5871603</v>
      </c>
      <c r="B2612" t="s">
        <v>12461</v>
      </c>
      <c r="C2612">
        <v>3116</v>
      </c>
      <c r="D2612">
        <v>39</v>
      </c>
      <c r="E2612" t="s">
        <v>37</v>
      </c>
      <c r="F2612">
        <v>13000000</v>
      </c>
      <c r="G2612">
        <v>6</v>
      </c>
      <c r="H2612">
        <f>Table13[[#This Row],[budget]]-Table13[[#This Row],[gross]]</f>
        <v>7128397</v>
      </c>
      <c r="I2612">
        <v>251</v>
      </c>
      <c r="J2612">
        <f>0.00001*Table13[[#This Row],[budget]]</f>
        <v>130</v>
      </c>
      <c r="K2612">
        <f>0</f>
        <v>0</v>
      </c>
    </row>
    <row r="2613" spans="1:11" x14ac:dyDescent="0.3">
      <c r="A2613">
        <v>31691811</v>
      </c>
      <c r="B2613" t="s">
        <v>12739</v>
      </c>
      <c r="C2613">
        <v>57446</v>
      </c>
      <c r="D2613">
        <v>369</v>
      </c>
      <c r="E2613" t="s">
        <v>37</v>
      </c>
      <c r="F2613">
        <v>12000000</v>
      </c>
      <c r="G2613">
        <v>6</v>
      </c>
      <c r="H2613">
        <f>Table13[[#This Row],[budget]]-Table13[[#This Row],[gross]]</f>
        <v>-19691811</v>
      </c>
      <c r="I2613">
        <v>0</v>
      </c>
      <c r="J2613">
        <f>0.00001*Table13[[#This Row],[budget]]</f>
        <v>120.00000000000001</v>
      </c>
      <c r="K2613">
        <f>0</f>
        <v>0</v>
      </c>
    </row>
    <row r="2614" spans="1:11" x14ac:dyDescent="0.3">
      <c r="A2614">
        <v>22406362</v>
      </c>
      <c r="B2614" t="s">
        <v>1993</v>
      </c>
      <c r="C2614">
        <v>16832</v>
      </c>
      <c r="D2614">
        <v>267</v>
      </c>
      <c r="E2614" t="s">
        <v>37</v>
      </c>
      <c r="F2614">
        <v>107000000</v>
      </c>
      <c r="G2614">
        <v>6</v>
      </c>
      <c r="H2614">
        <f>Table13[[#This Row],[budget]]-Table13[[#This Row],[gross]]</f>
        <v>84593638</v>
      </c>
      <c r="I2614">
        <v>701</v>
      </c>
      <c r="J2614">
        <f>0.00001*Table13[[#This Row],[budget]]</f>
        <v>1070</v>
      </c>
      <c r="K2614">
        <f>0</f>
        <v>0</v>
      </c>
    </row>
    <row r="2615" spans="1:11" x14ac:dyDescent="0.3">
      <c r="A2615">
        <v>141853</v>
      </c>
      <c r="B2615" t="s">
        <v>12962</v>
      </c>
      <c r="C2615">
        <v>1427</v>
      </c>
      <c r="D2615">
        <v>12</v>
      </c>
      <c r="E2615" t="s">
        <v>37</v>
      </c>
      <c r="F2615">
        <v>12000000</v>
      </c>
      <c r="G2615">
        <v>6</v>
      </c>
      <c r="H2615">
        <f>Table13[[#This Row],[budget]]-Table13[[#This Row],[gross]]</f>
        <v>11858147</v>
      </c>
      <c r="I2615">
        <v>88</v>
      </c>
      <c r="J2615">
        <f>0.00001*Table13[[#This Row],[budget]]</f>
        <v>120.00000000000001</v>
      </c>
      <c r="K2615">
        <f>0</f>
        <v>0</v>
      </c>
    </row>
    <row r="2616" spans="1:11" x14ac:dyDescent="0.3">
      <c r="A2616">
        <v>35537564</v>
      </c>
      <c r="B2616" t="s">
        <v>13015</v>
      </c>
      <c r="C2616">
        <v>49671</v>
      </c>
      <c r="D2616">
        <v>166</v>
      </c>
      <c r="E2616" t="s">
        <v>37</v>
      </c>
      <c r="F2616">
        <v>11500000</v>
      </c>
      <c r="G2616">
        <v>6</v>
      </c>
      <c r="H2616">
        <f>Table13[[#This Row],[budget]]-Table13[[#This Row],[gross]]</f>
        <v>-24037564</v>
      </c>
      <c r="I2616">
        <v>11000</v>
      </c>
      <c r="J2616">
        <f>0.00001*Table13[[#This Row],[budget]]</f>
        <v>115.00000000000001</v>
      </c>
      <c r="K2616">
        <f>0</f>
        <v>0</v>
      </c>
    </row>
    <row r="2617" spans="1:11" x14ac:dyDescent="0.3">
      <c r="A2617">
        <v>27669413</v>
      </c>
      <c r="B2617" t="s">
        <v>13062</v>
      </c>
      <c r="C2617">
        <v>76207</v>
      </c>
      <c r="D2617">
        <v>194</v>
      </c>
      <c r="E2617" t="s">
        <v>37</v>
      </c>
      <c r="F2617">
        <v>11000000</v>
      </c>
      <c r="G2617">
        <v>6</v>
      </c>
      <c r="H2617">
        <f>Table13[[#This Row],[budget]]-Table13[[#This Row],[gross]]</f>
        <v>-16669413</v>
      </c>
      <c r="I2617">
        <v>0</v>
      </c>
      <c r="J2617">
        <f>0.00001*Table13[[#This Row],[budget]]</f>
        <v>110.00000000000001</v>
      </c>
      <c r="K2617">
        <f>0</f>
        <v>0</v>
      </c>
    </row>
    <row r="2618" spans="1:11" x14ac:dyDescent="0.3">
      <c r="A2618">
        <v>21370057</v>
      </c>
      <c r="B2618" t="s">
        <v>13077</v>
      </c>
      <c r="C2618">
        <v>9903</v>
      </c>
      <c r="D2618">
        <v>80</v>
      </c>
      <c r="E2618" t="s">
        <v>37</v>
      </c>
      <c r="F2618">
        <v>12000000</v>
      </c>
      <c r="G2618">
        <v>6</v>
      </c>
      <c r="H2618">
        <f>Table13[[#This Row],[budget]]-Table13[[#This Row],[gross]]</f>
        <v>-9370057</v>
      </c>
      <c r="I2618">
        <v>541</v>
      </c>
      <c r="J2618">
        <f>0.00001*Table13[[#This Row],[budget]]</f>
        <v>120.00000000000001</v>
      </c>
      <c r="K2618">
        <f>0</f>
        <v>0</v>
      </c>
    </row>
    <row r="2619" spans="1:11" hidden="1" x14ac:dyDescent="0.3">
      <c r="A2619">
        <v>1110186</v>
      </c>
      <c r="B2619" t="s">
        <v>12633</v>
      </c>
      <c r="C2619">
        <v>31943</v>
      </c>
      <c r="D2619">
        <v>224</v>
      </c>
      <c r="E2619" t="s">
        <v>11553</v>
      </c>
      <c r="F2619">
        <v>12800000</v>
      </c>
      <c r="G2619">
        <v>8.1</v>
      </c>
      <c r="H2619">
        <f>Table13[[#This Row],[budget]]-Table13[[#This Row],[gross]]</f>
        <v>11689814</v>
      </c>
      <c r="I2619">
        <v>0</v>
      </c>
      <c r="J2619">
        <f>0.00001*Table13[[#This Row],[budget]]</f>
        <v>128</v>
      </c>
      <c r="K2619">
        <f>0</f>
        <v>0</v>
      </c>
    </row>
    <row r="2620" spans="1:11" x14ac:dyDescent="0.3">
      <c r="A2620">
        <v>35794166</v>
      </c>
      <c r="B2620" t="s">
        <v>13297</v>
      </c>
      <c r="C2620">
        <v>35654</v>
      </c>
      <c r="D2620">
        <v>155</v>
      </c>
      <c r="E2620" t="s">
        <v>37</v>
      </c>
      <c r="F2620">
        <v>10000000</v>
      </c>
      <c r="G2620">
        <v>6</v>
      </c>
      <c r="H2620">
        <f>Table13[[#This Row],[budget]]-Table13[[#This Row],[gross]]</f>
        <v>-25794166</v>
      </c>
      <c r="I2620">
        <v>20000</v>
      </c>
      <c r="J2620">
        <f>0.00001*Table13[[#This Row],[budget]]</f>
        <v>100.00000000000001</v>
      </c>
      <c r="K2620">
        <f>0</f>
        <v>0</v>
      </c>
    </row>
    <row r="2621" spans="1:11" x14ac:dyDescent="0.3">
      <c r="A2621">
        <v>15156200</v>
      </c>
      <c r="B2621" t="s">
        <v>13427</v>
      </c>
      <c r="C2621">
        <v>15358</v>
      </c>
      <c r="D2621">
        <v>131</v>
      </c>
      <c r="E2621" t="s">
        <v>37</v>
      </c>
      <c r="F2621">
        <v>30000000</v>
      </c>
      <c r="G2621">
        <v>6</v>
      </c>
      <c r="H2621">
        <f>Table13[[#This Row],[budget]]-Table13[[#This Row],[gross]]</f>
        <v>14843800</v>
      </c>
      <c r="I2621">
        <v>328</v>
      </c>
      <c r="J2621">
        <f>0.00001*Table13[[#This Row],[budget]]</f>
        <v>300</v>
      </c>
      <c r="K2621">
        <f>0</f>
        <v>0</v>
      </c>
    </row>
    <row r="2622" spans="1:11" x14ac:dyDescent="0.3">
      <c r="A2622">
        <v>67631157</v>
      </c>
      <c r="B2622" t="s">
        <v>1752</v>
      </c>
      <c r="C2622">
        <v>176606</v>
      </c>
      <c r="D2622">
        <v>374</v>
      </c>
      <c r="E2622" t="s">
        <v>37</v>
      </c>
      <c r="F2622">
        <v>100000000</v>
      </c>
      <c r="G2622">
        <v>6</v>
      </c>
      <c r="H2622">
        <f>Table13[[#This Row],[budget]]-Table13[[#This Row],[gross]]</f>
        <v>32368843</v>
      </c>
      <c r="I2622">
        <v>25000</v>
      </c>
      <c r="J2622">
        <f>0.00001*Table13[[#This Row],[budget]]</f>
        <v>1000.0000000000001</v>
      </c>
      <c r="K2622">
        <f>0</f>
        <v>0</v>
      </c>
    </row>
    <row r="2623" spans="1:11" x14ac:dyDescent="0.3">
      <c r="A2623">
        <v>2275557</v>
      </c>
      <c r="B2623" t="s">
        <v>14153</v>
      </c>
      <c r="C2623">
        <v>12561</v>
      </c>
      <c r="D2623">
        <v>102</v>
      </c>
      <c r="E2623" t="s">
        <v>37</v>
      </c>
      <c r="F2623">
        <v>8000000</v>
      </c>
      <c r="G2623">
        <v>6</v>
      </c>
      <c r="H2623">
        <f>Table13[[#This Row],[budget]]-Table13[[#This Row],[gross]]</f>
        <v>5724443</v>
      </c>
      <c r="I2623">
        <v>0</v>
      </c>
      <c r="J2623">
        <f>0.00001*Table13[[#This Row],[budget]]</f>
        <v>80</v>
      </c>
      <c r="K2623">
        <f>0</f>
        <v>0</v>
      </c>
    </row>
    <row r="2624" spans="1:11" hidden="1" x14ac:dyDescent="0.3">
      <c r="A2624">
        <v>71442</v>
      </c>
      <c r="B2624" t="s">
        <v>12653</v>
      </c>
      <c r="C2624">
        <v>12029</v>
      </c>
      <c r="D2624">
        <v>32</v>
      </c>
      <c r="E2624" t="s">
        <v>1417</v>
      </c>
      <c r="F2624">
        <v>9600000</v>
      </c>
      <c r="G2624">
        <v>7.9</v>
      </c>
      <c r="H2624">
        <f>Table13[[#This Row],[budget]]-Table13[[#This Row],[gross]]</f>
        <v>9528558</v>
      </c>
      <c r="I2624">
        <v>0</v>
      </c>
      <c r="J2624">
        <f>0.00001*Table13[[#This Row],[budget]]</f>
        <v>96.000000000000014</v>
      </c>
      <c r="K2624">
        <f>0</f>
        <v>0</v>
      </c>
    </row>
    <row r="2625" spans="1:11" x14ac:dyDescent="0.3">
      <c r="A2625">
        <v>108662</v>
      </c>
      <c r="B2625" t="s">
        <v>14221</v>
      </c>
      <c r="C2625">
        <v>26849</v>
      </c>
      <c r="D2625">
        <v>107</v>
      </c>
      <c r="E2625" t="s">
        <v>37</v>
      </c>
      <c r="F2625">
        <v>8000000</v>
      </c>
      <c r="G2625">
        <v>6</v>
      </c>
      <c r="H2625">
        <f>Table13[[#This Row],[budget]]-Table13[[#This Row],[gross]]</f>
        <v>7891338</v>
      </c>
      <c r="I2625">
        <v>3000</v>
      </c>
      <c r="J2625">
        <f>0.00001*Table13[[#This Row],[budget]]</f>
        <v>80</v>
      </c>
      <c r="K2625">
        <f>0</f>
        <v>0</v>
      </c>
    </row>
    <row r="2626" spans="1:11" x14ac:dyDescent="0.3">
      <c r="A2626">
        <v>5100000</v>
      </c>
      <c r="B2626" t="s">
        <v>14280</v>
      </c>
      <c r="C2626">
        <v>6595</v>
      </c>
      <c r="D2626">
        <v>61</v>
      </c>
      <c r="E2626" t="s">
        <v>37</v>
      </c>
      <c r="F2626">
        <v>7500000</v>
      </c>
      <c r="G2626">
        <v>6</v>
      </c>
      <c r="H2626">
        <f>Table13[[#This Row],[budget]]-Table13[[#This Row],[gross]]</f>
        <v>2400000</v>
      </c>
      <c r="I2626">
        <v>345</v>
      </c>
      <c r="J2626">
        <f>0.00001*Table13[[#This Row],[budget]]</f>
        <v>75</v>
      </c>
      <c r="K2626">
        <f>0</f>
        <v>0</v>
      </c>
    </row>
    <row r="2627" spans="1:11" x14ac:dyDescent="0.3">
      <c r="A2627">
        <v>4239767</v>
      </c>
      <c r="B2627" t="s">
        <v>14288</v>
      </c>
      <c r="C2627">
        <v>3709</v>
      </c>
      <c r="D2627">
        <v>83</v>
      </c>
      <c r="E2627" t="s">
        <v>37</v>
      </c>
      <c r="F2627">
        <v>7500000</v>
      </c>
      <c r="G2627">
        <v>6</v>
      </c>
      <c r="H2627">
        <f>Table13[[#This Row],[budget]]-Table13[[#This Row],[gross]]</f>
        <v>3260233</v>
      </c>
      <c r="I2627">
        <v>0</v>
      </c>
      <c r="J2627">
        <f>0.00001*Table13[[#This Row],[budget]]</f>
        <v>75</v>
      </c>
      <c r="K2627">
        <f>0</f>
        <v>0</v>
      </c>
    </row>
    <row r="2628" spans="1:11" x14ac:dyDescent="0.3">
      <c r="A2628">
        <v>12583510</v>
      </c>
      <c r="B2628" t="s">
        <v>14424</v>
      </c>
      <c r="C2628">
        <v>60709</v>
      </c>
      <c r="D2628">
        <v>922</v>
      </c>
      <c r="E2628" t="s">
        <v>37</v>
      </c>
      <c r="F2628">
        <v>7000000</v>
      </c>
      <c r="G2628">
        <v>6</v>
      </c>
      <c r="H2628">
        <f>Table13[[#This Row],[budget]]-Table13[[#This Row],[gross]]</f>
        <v>-5583510</v>
      </c>
      <c r="I2628">
        <v>0</v>
      </c>
      <c r="J2628">
        <f>0.00001*Table13[[#This Row],[budget]]</f>
        <v>70</v>
      </c>
      <c r="K2628">
        <f>0</f>
        <v>0</v>
      </c>
    </row>
    <row r="2629" spans="1:11" x14ac:dyDescent="0.3">
      <c r="A2629">
        <v>46451</v>
      </c>
      <c r="B2629" t="s">
        <v>14549</v>
      </c>
      <c r="C2629">
        <v>7663</v>
      </c>
      <c r="D2629">
        <v>38</v>
      </c>
      <c r="E2629" t="s">
        <v>37</v>
      </c>
      <c r="F2629">
        <v>7000000</v>
      </c>
      <c r="G2629">
        <v>6</v>
      </c>
      <c r="H2629">
        <f>Table13[[#This Row],[budget]]-Table13[[#This Row],[gross]]</f>
        <v>6953549</v>
      </c>
      <c r="I2629">
        <v>694</v>
      </c>
      <c r="J2629">
        <f>0.00001*Table13[[#This Row],[budget]]</f>
        <v>70</v>
      </c>
      <c r="K2629">
        <f>0</f>
        <v>0</v>
      </c>
    </row>
    <row r="2630" spans="1:11" x14ac:dyDescent="0.3">
      <c r="B2630" t="s">
        <v>2095</v>
      </c>
      <c r="C2630">
        <v>67</v>
      </c>
      <c r="D2630">
        <v>1</v>
      </c>
      <c r="E2630" t="s">
        <v>37</v>
      </c>
      <c r="F2630">
        <v>100000000</v>
      </c>
      <c r="G2630">
        <v>6</v>
      </c>
      <c r="H2630">
        <f>Table13[[#This Row],[budget]]-Table13[[#This Row],[gross]]</f>
        <v>100000000</v>
      </c>
      <c r="I2630">
        <v>0</v>
      </c>
      <c r="J2630">
        <f>0.00001*Table13[[#This Row],[budget]]</f>
        <v>1000.0000000000001</v>
      </c>
      <c r="K2630">
        <f>0</f>
        <v>0</v>
      </c>
    </row>
    <row r="2631" spans="1:11" x14ac:dyDescent="0.3">
      <c r="A2631">
        <v>143653</v>
      </c>
      <c r="B2631" t="s">
        <v>15751</v>
      </c>
      <c r="C2631">
        <v>1177</v>
      </c>
      <c r="D2631">
        <v>10</v>
      </c>
      <c r="E2631" t="s">
        <v>37</v>
      </c>
      <c r="F2631">
        <v>4000000</v>
      </c>
      <c r="G2631">
        <v>6</v>
      </c>
      <c r="H2631">
        <f>Table13[[#This Row],[budget]]-Table13[[#This Row],[gross]]</f>
        <v>3856347</v>
      </c>
      <c r="I2631">
        <v>0</v>
      </c>
      <c r="J2631">
        <f>0.00001*Table13[[#This Row],[budget]]</f>
        <v>40</v>
      </c>
      <c r="K2631">
        <f>0</f>
        <v>0</v>
      </c>
    </row>
    <row r="2632" spans="1:11" x14ac:dyDescent="0.3">
      <c r="A2632">
        <v>14000000</v>
      </c>
      <c r="B2632" t="s">
        <v>15809</v>
      </c>
      <c r="C2632">
        <v>15956</v>
      </c>
      <c r="D2632">
        <v>118</v>
      </c>
      <c r="E2632" t="s">
        <v>37</v>
      </c>
      <c r="F2632">
        <v>3500000</v>
      </c>
      <c r="G2632">
        <v>6</v>
      </c>
      <c r="H2632">
        <f>Table13[[#This Row],[budget]]-Table13[[#This Row],[gross]]</f>
        <v>-10500000</v>
      </c>
      <c r="I2632">
        <v>1000</v>
      </c>
      <c r="J2632">
        <f>0.00001*Table13[[#This Row],[budget]]</f>
        <v>35</v>
      </c>
      <c r="K2632">
        <f>0</f>
        <v>0</v>
      </c>
    </row>
    <row r="2633" spans="1:11" x14ac:dyDescent="0.3">
      <c r="A2633">
        <v>4109095</v>
      </c>
      <c r="B2633" t="s">
        <v>16052</v>
      </c>
      <c r="C2633">
        <v>8239</v>
      </c>
      <c r="D2633">
        <v>92</v>
      </c>
      <c r="E2633" t="s">
        <v>37</v>
      </c>
      <c r="F2633">
        <v>3000000</v>
      </c>
      <c r="G2633">
        <v>6</v>
      </c>
      <c r="H2633">
        <f>Table13[[#This Row],[budget]]-Table13[[#This Row],[gross]]</f>
        <v>-1109095</v>
      </c>
      <c r="I2633">
        <v>0</v>
      </c>
      <c r="J2633">
        <f>0.00001*Table13[[#This Row],[budget]]</f>
        <v>30.000000000000004</v>
      </c>
      <c r="K2633">
        <f>0</f>
        <v>0</v>
      </c>
    </row>
    <row r="2634" spans="1:11" x14ac:dyDescent="0.3">
      <c r="A2634">
        <v>33631221</v>
      </c>
      <c r="B2634" t="s">
        <v>9073</v>
      </c>
      <c r="C2634">
        <v>48562</v>
      </c>
      <c r="D2634">
        <v>145</v>
      </c>
      <c r="E2634" t="s">
        <v>37</v>
      </c>
      <c r="F2634">
        <v>25000000</v>
      </c>
      <c r="G2634">
        <v>6</v>
      </c>
      <c r="H2634">
        <f>Table13[[#This Row],[budget]]-Table13[[#This Row],[gross]]</f>
        <v>-8631221</v>
      </c>
      <c r="I2634">
        <v>0</v>
      </c>
      <c r="J2634">
        <f>0.00001*Table13[[#This Row],[budget]]</f>
        <v>250.00000000000003</v>
      </c>
      <c r="K2634">
        <f>0</f>
        <v>0</v>
      </c>
    </row>
    <row r="2635" spans="1:11" x14ac:dyDescent="0.3">
      <c r="B2635" t="s">
        <v>16379</v>
      </c>
      <c r="C2635">
        <v>5187</v>
      </c>
      <c r="D2635">
        <v>46</v>
      </c>
      <c r="E2635" t="s">
        <v>37</v>
      </c>
      <c r="F2635">
        <v>2500000</v>
      </c>
      <c r="G2635">
        <v>6</v>
      </c>
      <c r="H2635">
        <f>Table13[[#This Row],[budget]]-Table13[[#This Row],[gross]]</f>
        <v>2500000</v>
      </c>
      <c r="I2635">
        <v>870</v>
      </c>
      <c r="J2635">
        <f>0.00001*Table13[[#This Row],[budget]]</f>
        <v>25.000000000000004</v>
      </c>
      <c r="K2635">
        <f>0</f>
        <v>0</v>
      </c>
    </row>
    <row r="2636" spans="1:11" x14ac:dyDescent="0.3">
      <c r="A2636">
        <v>2859955</v>
      </c>
      <c r="B2636" t="s">
        <v>16946</v>
      </c>
      <c r="C2636">
        <v>2417</v>
      </c>
      <c r="D2636">
        <v>32</v>
      </c>
      <c r="E2636" t="s">
        <v>37</v>
      </c>
      <c r="F2636">
        <v>1200000</v>
      </c>
      <c r="G2636">
        <v>6</v>
      </c>
      <c r="H2636">
        <f>Table13[[#This Row],[budget]]-Table13[[#This Row],[gross]]</f>
        <v>-1659955</v>
      </c>
      <c r="I2636">
        <v>0</v>
      </c>
      <c r="J2636">
        <f>0.00001*Table13[[#This Row],[budget]]</f>
        <v>12.000000000000002</v>
      </c>
      <c r="K2636">
        <f>0</f>
        <v>0</v>
      </c>
    </row>
    <row r="2637" spans="1:11" x14ac:dyDescent="0.3">
      <c r="A2637">
        <v>594904</v>
      </c>
      <c r="B2637" t="s">
        <v>16966</v>
      </c>
      <c r="C2637">
        <v>2582</v>
      </c>
      <c r="D2637">
        <v>89</v>
      </c>
      <c r="E2637" t="s">
        <v>37</v>
      </c>
      <c r="F2637">
        <v>1200000</v>
      </c>
      <c r="G2637">
        <v>6</v>
      </c>
      <c r="H2637">
        <f>Table13[[#This Row],[budget]]-Table13[[#This Row],[gross]]</f>
        <v>605096</v>
      </c>
      <c r="I2637">
        <v>0</v>
      </c>
      <c r="J2637">
        <f>0.00001*Table13[[#This Row],[budget]]</f>
        <v>12.000000000000002</v>
      </c>
      <c r="K2637">
        <f>0</f>
        <v>0</v>
      </c>
    </row>
    <row r="2638" spans="1:11" x14ac:dyDescent="0.3">
      <c r="A2638">
        <v>12996</v>
      </c>
      <c r="B2638" t="s">
        <v>17218</v>
      </c>
      <c r="C2638">
        <v>1938</v>
      </c>
      <c r="D2638">
        <v>54</v>
      </c>
      <c r="E2638" t="s">
        <v>37</v>
      </c>
      <c r="F2638">
        <v>1000000</v>
      </c>
      <c r="G2638">
        <v>6</v>
      </c>
      <c r="H2638">
        <f>Table13[[#This Row],[budget]]-Table13[[#This Row],[gross]]</f>
        <v>987004</v>
      </c>
      <c r="I2638">
        <v>210</v>
      </c>
      <c r="J2638">
        <f>0.00001*Table13[[#This Row],[budget]]</f>
        <v>10</v>
      </c>
      <c r="K2638">
        <f>0</f>
        <v>0</v>
      </c>
    </row>
    <row r="2639" spans="1:11" x14ac:dyDescent="0.3">
      <c r="A2639">
        <v>1243961</v>
      </c>
      <c r="B2639" t="s">
        <v>17336</v>
      </c>
      <c r="C2639">
        <v>13421</v>
      </c>
      <c r="D2639">
        <v>34</v>
      </c>
      <c r="E2639" t="s">
        <v>37</v>
      </c>
      <c r="F2639">
        <v>850000</v>
      </c>
      <c r="G2639">
        <v>6</v>
      </c>
      <c r="H2639">
        <f>Table13[[#This Row],[budget]]-Table13[[#This Row],[gross]]</f>
        <v>-393961</v>
      </c>
      <c r="I2639">
        <v>0</v>
      </c>
      <c r="J2639">
        <f>0.00001*Table13[[#This Row],[budget]]</f>
        <v>8.5</v>
      </c>
      <c r="K2639">
        <f>0</f>
        <v>0</v>
      </c>
    </row>
    <row r="2640" spans="1:11" x14ac:dyDescent="0.3">
      <c r="A2640">
        <v>295468</v>
      </c>
      <c r="B2640" t="s">
        <v>17541</v>
      </c>
      <c r="C2640">
        <v>709</v>
      </c>
      <c r="D2640">
        <v>34</v>
      </c>
      <c r="E2640" t="s">
        <v>37</v>
      </c>
      <c r="F2640">
        <v>500000</v>
      </c>
      <c r="G2640">
        <v>6</v>
      </c>
      <c r="H2640">
        <f>Table13[[#This Row],[budget]]-Table13[[#This Row],[gross]]</f>
        <v>204532</v>
      </c>
      <c r="I2640">
        <v>139</v>
      </c>
      <c r="J2640">
        <f>0.00001*Table13[[#This Row],[budget]]</f>
        <v>5</v>
      </c>
      <c r="K2640">
        <f>0</f>
        <v>0</v>
      </c>
    </row>
    <row r="2641" spans="1:11" x14ac:dyDescent="0.3">
      <c r="A2641">
        <v>65173160</v>
      </c>
      <c r="B2641" t="s">
        <v>224</v>
      </c>
      <c r="C2641">
        <v>202382</v>
      </c>
      <c r="D2641">
        <v>751</v>
      </c>
      <c r="E2641" t="s">
        <v>37</v>
      </c>
      <c r="F2641">
        <v>209000000</v>
      </c>
      <c r="G2641">
        <v>5.9</v>
      </c>
      <c r="H2641">
        <f>Table13[[#This Row],[budget]]-Table13[[#This Row],[gross]]</f>
        <v>143826840</v>
      </c>
      <c r="I2641">
        <v>44000</v>
      </c>
      <c r="J2641">
        <f>0.00001*Table13[[#This Row],[budget]]</f>
        <v>2090</v>
      </c>
      <c r="K2641">
        <f>0</f>
        <v>0</v>
      </c>
    </row>
    <row r="2642" spans="1:11" x14ac:dyDescent="0.3">
      <c r="A2642">
        <v>177243721</v>
      </c>
      <c r="B2642" t="s">
        <v>785</v>
      </c>
      <c r="C2642">
        <v>130272</v>
      </c>
      <c r="D2642">
        <v>209</v>
      </c>
      <c r="E2642" t="s">
        <v>37</v>
      </c>
      <c r="F2642">
        <v>150000000</v>
      </c>
      <c r="G2642">
        <v>5.9</v>
      </c>
      <c r="H2642">
        <f>Table13[[#This Row],[budget]]-Table13[[#This Row],[gross]]</f>
        <v>-27243721</v>
      </c>
      <c r="I2642">
        <v>2000</v>
      </c>
      <c r="J2642">
        <f>0.00001*Table13[[#This Row],[budget]]</f>
        <v>1500.0000000000002</v>
      </c>
      <c r="K2642">
        <f>0</f>
        <v>0</v>
      </c>
    </row>
    <row r="2643" spans="1:11" x14ac:dyDescent="0.3">
      <c r="A2643">
        <v>63992328</v>
      </c>
      <c r="B2643" t="s">
        <v>1084</v>
      </c>
      <c r="C2643">
        <v>32399</v>
      </c>
      <c r="D2643">
        <v>79</v>
      </c>
      <c r="E2643" t="s">
        <v>37</v>
      </c>
      <c r="F2643">
        <v>135000000</v>
      </c>
      <c r="G2643">
        <v>5.9</v>
      </c>
      <c r="H2643">
        <f>Table13[[#This Row],[budget]]-Table13[[#This Row],[gross]]</f>
        <v>71007672</v>
      </c>
      <c r="I2643">
        <v>0</v>
      </c>
      <c r="J2643">
        <f>0.00001*Table13[[#This Row],[budget]]</f>
        <v>1350</v>
      </c>
      <c r="K2643">
        <f>0</f>
        <v>0</v>
      </c>
    </row>
    <row r="2644" spans="1:11" x14ac:dyDescent="0.3">
      <c r="A2644">
        <v>190871240</v>
      </c>
      <c r="B2644" t="s">
        <v>1431</v>
      </c>
      <c r="C2644">
        <v>167085</v>
      </c>
      <c r="D2644">
        <v>491</v>
      </c>
      <c r="E2644" t="s">
        <v>37</v>
      </c>
      <c r="F2644">
        <v>125000000</v>
      </c>
      <c r="G2644">
        <v>5.9</v>
      </c>
      <c r="H2644">
        <f>Table13[[#This Row],[budget]]-Table13[[#This Row],[gross]]</f>
        <v>-65871240</v>
      </c>
      <c r="I2644">
        <v>62000</v>
      </c>
      <c r="J2644">
        <f>0.00001*Table13[[#This Row],[budget]]</f>
        <v>1250</v>
      </c>
      <c r="K2644">
        <f>0</f>
        <v>0</v>
      </c>
    </row>
    <row r="2645" spans="1:11" x14ac:dyDescent="0.3">
      <c r="A2645">
        <v>140015224</v>
      </c>
      <c r="B2645" t="s">
        <v>1595</v>
      </c>
      <c r="C2645">
        <v>94172</v>
      </c>
      <c r="D2645">
        <v>179</v>
      </c>
      <c r="E2645" t="s">
        <v>37</v>
      </c>
      <c r="F2645">
        <v>133000000</v>
      </c>
      <c r="G2645">
        <v>5.9</v>
      </c>
      <c r="H2645">
        <f>Table13[[#This Row],[budget]]-Table13[[#This Row],[gross]]</f>
        <v>-7015224</v>
      </c>
      <c r="I2645">
        <v>0</v>
      </c>
      <c r="J2645">
        <f>0.00001*Table13[[#This Row],[budget]]</f>
        <v>1330</v>
      </c>
      <c r="K2645">
        <f>0</f>
        <v>0</v>
      </c>
    </row>
    <row r="2646" spans="1:11" x14ac:dyDescent="0.3">
      <c r="A2646">
        <v>181166115</v>
      </c>
      <c r="B2646" t="s">
        <v>1970</v>
      </c>
      <c r="C2646">
        <v>219501</v>
      </c>
      <c r="D2646">
        <v>1236</v>
      </c>
      <c r="E2646" t="s">
        <v>37</v>
      </c>
      <c r="F2646">
        <v>93000000</v>
      </c>
      <c r="G2646">
        <v>5.9</v>
      </c>
      <c r="H2646">
        <f>Table13[[#This Row],[budget]]-Table13[[#This Row],[gross]]</f>
        <v>-88166115</v>
      </c>
      <c r="I2646">
        <v>0</v>
      </c>
      <c r="J2646">
        <f>0.00001*Table13[[#This Row],[budget]]</f>
        <v>930.00000000000011</v>
      </c>
      <c r="K2646">
        <f>0</f>
        <v>0</v>
      </c>
    </row>
    <row r="2647" spans="1:11" x14ac:dyDescent="0.3">
      <c r="A2647">
        <v>88761720</v>
      </c>
      <c r="B2647" t="s">
        <v>2009</v>
      </c>
      <c r="C2647">
        <v>141179</v>
      </c>
      <c r="D2647">
        <v>419</v>
      </c>
      <c r="E2647" t="s">
        <v>37</v>
      </c>
      <c r="F2647">
        <v>95000000</v>
      </c>
      <c r="G2647">
        <v>5.9</v>
      </c>
      <c r="H2647">
        <f>Table13[[#This Row],[budget]]-Table13[[#This Row],[gross]]</f>
        <v>6238280</v>
      </c>
      <c r="I2647">
        <v>9000</v>
      </c>
      <c r="J2647">
        <f>0.00001*Table13[[#This Row],[budget]]</f>
        <v>950.00000000000011</v>
      </c>
      <c r="K2647">
        <f>0</f>
        <v>0</v>
      </c>
    </row>
    <row r="2648" spans="1:11" x14ac:dyDescent="0.3">
      <c r="A2648">
        <v>68558662</v>
      </c>
      <c r="B2648" t="s">
        <v>2161</v>
      </c>
      <c r="C2648">
        <v>86627</v>
      </c>
      <c r="D2648">
        <v>204</v>
      </c>
      <c r="E2648" t="s">
        <v>37</v>
      </c>
      <c r="F2648">
        <v>90000000</v>
      </c>
      <c r="G2648">
        <v>5.9</v>
      </c>
      <c r="H2648">
        <f>Table13[[#This Row],[budget]]-Table13[[#This Row],[gross]]</f>
        <v>21441338</v>
      </c>
      <c r="I2648">
        <v>28000</v>
      </c>
      <c r="J2648">
        <f>0.00001*Table13[[#This Row],[budget]]</f>
        <v>900.00000000000011</v>
      </c>
      <c r="K2648">
        <f>0</f>
        <v>0</v>
      </c>
    </row>
    <row r="2649" spans="1:11" x14ac:dyDescent="0.3">
      <c r="A2649">
        <v>34543701</v>
      </c>
      <c r="B2649" t="s">
        <v>2447</v>
      </c>
      <c r="C2649">
        <v>100001</v>
      </c>
      <c r="D2649">
        <v>289</v>
      </c>
      <c r="E2649" t="s">
        <v>37</v>
      </c>
      <c r="F2649">
        <v>82000000</v>
      </c>
      <c r="G2649">
        <v>5.9</v>
      </c>
      <c r="H2649">
        <f>Table13[[#This Row],[budget]]-Table13[[#This Row],[gross]]</f>
        <v>47456299</v>
      </c>
      <c r="I2649">
        <v>0</v>
      </c>
      <c r="J2649">
        <f>0.00001*Table13[[#This Row],[budget]]</f>
        <v>820.00000000000011</v>
      </c>
      <c r="K2649">
        <f>0</f>
        <v>0</v>
      </c>
    </row>
    <row r="2650" spans="1:11" x14ac:dyDescent="0.3">
      <c r="A2650">
        <v>56684819</v>
      </c>
      <c r="B2650" t="s">
        <v>2660</v>
      </c>
      <c r="C2650">
        <v>103787</v>
      </c>
      <c r="D2650">
        <v>615</v>
      </c>
      <c r="E2650" t="s">
        <v>37</v>
      </c>
      <c r="F2650">
        <v>80000000</v>
      </c>
      <c r="G2650">
        <v>5.9</v>
      </c>
      <c r="H2650">
        <f>Table13[[#This Row],[budget]]-Table13[[#This Row],[gross]]</f>
        <v>23315181</v>
      </c>
      <c r="I2650">
        <v>3000</v>
      </c>
      <c r="J2650">
        <f>0.00001*Table13[[#This Row],[budget]]</f>
        <v>800.00000000000011</v>
      </c>
      <c r="K2650">
        <f>0</f>
        <v>0</v>
      </c>
    </row>
    <row r="2651" spans="1:11" x14ac:dyDescent="0.3">
      <c r="A2651">
        <v>37899638</v>
      </c>
      <c r="B2651" t="s">
        <v>2694</v>
      </c>
      <c r="C2651">
        <v>98472</v>
      </c>
      <c r="D2651">
        <v>492</v>
      </c>
      <c r="E2651" t="s">
        <v>37</v>
      </c>
      <c r="F2651">
        <v>88000000</v>
      </c>
      <c r="G2651">
        <v>5.9</v>
      </c>
      <c r="H2651">
        <f>Table13[[#This Row],[budget]]-Table13[[#This Row],[gross]]</f>
        <v>50100362</v>
      </c>
      <c r="I2651">
        <v>0</v>
      </c>
      <c r="J2651">
        <f>0.00001*Table13[[#This Row],[budget]]</f>
        <v>880.00000000000011</v>
      </c>
      <c r="K2651">
        <f>0</f>
        <v>0</v>
      </c>
    </row>
    <row r="2652" spans="1:11" x14ac:dyDescent="0.3">
      <c r="A2652">
        <v>127083765</v>
      </c>
      <c r="B2652" t="s">
        <v>2826</v>
      </c>
      <c r="C2652">
        <v>191912</v>
      </c>
      <c r="D2652">
        <v>370</v>
      </c>
      <c r="E2652" t="s">
        <v>37</v>
      </c>
      <c r="F2652">
        <v>76000000</v>
      </c>
      <c r="G2652">
        <v>5.9</v>
      </c>
      <c r="H2652">
        <f>Table13[[#This Row],[budget]]-Table13[[#This Row],[gross]]</f>
        <v>-51083765</v>
      </c>
      <c r="I2652">
        <v>0</v>
      </c>
      <c r="J2652">
        <f>0.00001*Table13[[#This Row],[budget]]</f>
        <v>760.00000000000011</v>
      </c>
      <c r="K2652">
        <f>0</f>
        <v>0</v>
      </c>
    </row>
    <row r="2653" spans="1:11" x14ac:dyDescent="0.3">
      <c r="A2653">
        <v>15071514</v>
      </c>
      <c r="B2653" t="s">
        <v>2837</v>
      </c>
      <c r="C2653">
        <v>65037</v>
      </c>
      <c r="D2653">
        <v>273</v>
      </c>
      <c r="E2653" t="s">
        <v>37</v>
      </c>
      <c r="F2653">
        <v>80000000</v>
      </c>
      <c r="G2653">
        <v>5.9</v>
      </c>
      <c r="H2653">
        <f>Table13[[#This Row],[budget]]-Table13[[#This Row],[gross]]</f>
        <v>64928486</v>
      </c>
      <c r="I2653">
        <v>0</v>
      </c>
      <c r="J2653">
        <f>0.00001*Table13[[#This Row],[budget]]</f>
        <v>800.00000000000011</v>
      </c>
      <c r="K2653">
        <f>0</f>
        <v>0</v>
      </c>
    </row>
    <row r="2654" spans="1:11" x14ac:dyDescent="0.3">
      <c r="A2654">
        <v>68473360</v>
      </c>
      <c r="B2654" t="s">
        <v>2940</v>
      </c>
      <c r="C2654">
        <v>49536</v>
      </c>
      <c r="D2654">
        <v>379</v>
      </c>
      <c r="E2654" t="s">
        <v>37</v>
      </c>
      <c r="F2654">
        <v>75000000</v>
      </c>
      <c r="G2654">
        <v>5.9</v>
      </c>
      <c r="H2654">
        <f>Table13[[#This Row],[budget]]-Table13[[#This Row],[gross]]</f>
        <v>6526640</v>
      </c>
      <c r="I2654">
        <v>0</v>
      </c>
      <c r="J2654">
        <f>0.00001*Table13[[#This Row],[budget]]</f>
        <v>750.00000000000011</v>
      </c>
      <c r="K2654">
        <f>0</f>
        <v>0</v>
      </c>
    </row>
    <row r="2655" spans="1:11" x14ac:dyDescent="0.3">
      <c r="A2655">
        <v>37600435</v>
      </c>
      <c r="B2655" t="s">
        <v>3004</v>
      </c>
      <c r="C2655">
        <v>55350</v>
      </c>
      <c r="D2655">
        <v>180</v>
      </c>
      <c r="E2655" t="s">
        <v>37</v>
      </c>
      <c r="F2655">
        <v>55000000</v>
      </c>
      <c r="G2655">
        <v>5.9</v>
      </c>
      <c r="H2655">
        <f>Table13[[#This Row],[budget]]-Table13[[#This Row],[gross]]</f>
        <v>17399565</v>
      </c>
      <c r="I2655">
        <v>0</v>
      </c>
      <c r="J2655">
        <f>0.00001*Table13[[#This Row],[budget]]</f>
        <v>550</v>
      </c>
      <c r="K2655">
        <f>0</f>
        <v>0</v>
      </c>
    </row>
    <row r="2656" spans="1:11" x14ac:dyDescent="0.3">
      <c r="A2656">
        <v>55585389</v>
      </c>
      <c r="B2656" t="s">
        <v>3064</v>
      </c>
      <c r="C2656">
        <v>64121</v>
      </c>
      <c r="D2656">
        <v>241</v>
      </c>
      <c r="E2656" t="s">
        <v>37</v>
      </c>
      <c r="F2656">
        <v>69000000</v>
      </c>
      <c r="G2656">
        <v>5.9</v>
      </c>
      <c r="H2656">
        <f>Table13[[#This Row],[budget]]-Table13[[#This Row],[gross]]</f>
        <v>13414611</v>
      </c>
      <c r="I2656">
        <v>880</v>
      </c>
      <c r="J2656">
        <f>0.00001*Table13[[#This Row],[budget]]</f>
        <v>690</v>
      </c>
      <c r="K2656">
        <f>0</f>
        <v>0</v>
      </c>
    </row>
    <row r="2657" spans="1:11" x14ac:dyDescent="0.3">
      <c r="A2657">
        <v>38509342</v>
      </c>
      <c r="B2657" t="s">
        <v>3327</v>
      </c>
      <c r="C2657">
        <v>61995</v>
      </c>
      <c r="D2657">
        <v>356</v>
      </c>
      <c r="E2657" t="s">
        <v>37</v>
      </c>
      <c r="F2657">
        <v>75000000</v>
      </c>
      <c r="G2657">
        <v>5.9</v>
      </c>
      <c r="H2657">
        <f>Table13[[#This Row],[budget]]-Table13[[#This Row],[gross]]</f>
        <v>36490658</v>
      </c>
      <c r="I2657">
        <v>33000</v>
      </c>
      <c r="J2657">
        <f>0.00001*Table13[[#This Row],[budget]]</f>
        <v>750.00000000000011</v>
      </c>
      <c r="K2657">
        <f>0</f>
        <v>0</v>
      </c>
    </row>
    <row r="2658" spans="1:11" x14ac:dyDescent="0.3">
      <c r="A2658">
        <v>45045037</v>
      </c>
      <c r="B2658" t="s">
        <v>3434</v>
      </c>
      <c r="C2658">
        <v>103230</v>
      </c>
      <c r="D2658">
        <v>143</v>
      </c>
      <c r="E2658" t="s">
        <v>37</v>
      </c>
      <c r="F2658">
        <v>36000000</v>
      </c>
      <c r="G2658">
        <v>5.9</v>
      </c>
      <c r="H2658">
        <f>Table13[[#This Row],[budget]]-Table13[[#This Row],[gross]]</f>
        <v>-9045037</v>
      </c>
      <c r="I2658">
        <v>10000</v>
      </c>
      <c r="J2658">
        <f>0.00001*Table13[[#This Row],[budget]]</f>
        <v>360.00000000000006</v>
      </c>
      <c r="K2658">
        <f>0</f>
        <v>0</v>
      </c>
    </row>
    <row r="2659" spans="1:11" x14ac:dyDescent="0.3">
      <c r="A2659">
        <v>37516013</v>
      </c>
      <c r="B2659" t="s">
        <v>3450</v>
      </c>
      <c r="C2659">
        <v>128629</v>
      </c>
      <c r="D2659">
        <v>348</v>
      </c>
      <c r="E2659" t="s">
        <v>37</v>
      </c>
      <c r="F2659">
        <v>69000000</v>
      </c>
      <c r="G2659">
        <v>5.9</v>
      </c>
      <c r="H2659">
        <f>Table13[[#This Row],[budget]]-Table13[[#This Row],[gross]]</f>
        <v>31483987</v>
      </c>
      <c r="I2659">
        <v>98000</v>
      </c>
      <c r="J2659">
        <f>0.00001*Table13[[#This Row],[budget]]</f>
        <v>690</v>
      </c>
      <c r="K2659">
        <f>0</f>
        <v>0</v>
      </c>
    </row>
    <row r="2660" spans="1:11" x14ac:dyDescent="0.3">
      <c r="A2660">
        <v>52397389</v>
      </c>
      <c r="B2660" t="s">
        <v>3599</v>
      </c>
      <c r="C2660">
        <v>132954</v>
      </c>
      <c r="D2660">
        <v>514</v>
      </c>
      <c r="E2660" t="s">
        <v>37</v>
      </c>
      <c r="F2660">
        <v>65000000</v>
      </c>
      <c r="G2660">
        <v>5.9</v>
      </c>
      <c r="H2660">
        <f>Table13[[#This Row],[budget]]-Table13[[#This Row],[gross]]</f>
        <v>12602611</v>
      </c>
      <c r="I2660">
        <v>0</v>
      </c>
      <c r="J2660">
        <f>0.00001*Table13[[#This Row],[budget]]</f>
        <v>650</v>
      </c>
      <c r="K2660">
        <f>0</f>
        <v>0</v>
      </c>
    </row>
    <row r="2661" spans="1:11" x14ac:dyDescent="0.3">
      <c r="A2661">
        <v>15738632</v>
      </c>
      <c r="B2661" t="s">
        <v>3743</v>
      </c>
      <c r="C2661">
        <v>38076</v>
      </c>
      <c r="D2661">
        <v>399</v>
      </c>
      <c r="E2661" t="s">
        <v>37</v>
      </c>
      <c r="F2661">
        <v>42000000</v>
      </c>
      <c r="G2661">
        <v>5.9</v>
      </c>
      <c r="H2661">
        <f>Table13[[#This Row],[budget]]-Table13[[#This Row],[gross]]</f>
        <v>26261368</v>
      </c>
      <c r="I2661">
        <v>0</v>
      </c>
      <c r="J2661">
        <f>0.00001*Table13[[#This Row],[budget]]</f>
        <v>420.00000000000006</v>
      </c>
      <c r="K2661">
        <f>0</f>
        <v>0</v>
      </c>
    </row>
    <row r="2662" spans="1:11" x14ac:dyDescent="0.3">
      <c r="A2662">
        <v>82670733</v>
      </c>
      <c r="B2662" t="s">
        <v>3849</v>
      </c>
      <c r="C2662">
        <v>60476</v>
      </c>
      <c r="D2662">
        <v>97</v>
      </c>
      <c r="E2662" t="s">
        <v>37</v>
      </c>
      <c r="F2662">
        <v>60000000</v>
      </c>
      <c r="G2662">
        <v>5.9</v>
      </c>
      <c r="H2662">
        <f>Table13[[#This Row],[budget]]-Table13[[#This Row],[gross]]</f>
        <v>-22670733</v>
      </c>
      <c r="I2662">
        <v>0</v>
      </c>
      <c r="J2662">
        <f>0.00001*Table13[[#This Row],[budget]]</f>
        <v>600</v>
      </c>
      <c r="K2662">
        <f>0</f>
        <v>0</v>
      </c>
    </row>
    <row r="2663" spans="1:11" x14ac:dyDescent="0.3">
      <c r="A2663">
        <v>62401264</v>
      </c>
      <c r="B2663" t="s">
        <v>4005</v>
      </c>
      <c r="C2663">
        <v>69484</v>
      </c>
      <c r="D2663">
        <v>323</v>
      </c>
      <c r="E2663" t="s">
        <v>37</v>
      </c>
      <c r="F2663">
        <v>60000000</v>
      </c>
      <c r="G2663">
        <v>5.9</v>
      </c>
      <c r="H2663">
        <f>Table13[[#This Row],[budget]]-Table13[[#This Row],[gross]]</f>
        <v>-2401264</v>
      </c>
      <c r="I2663">
        <v>28000</v>
      </c>
      <c r="J2663">
        <f>0.00001*Table13[[#This Row],[budget]]</f>
        <v>600</v>
      </c>
      <c r="K2663">
        <f>0</f>
        <v>0</v>
      </c>
    </row>
    <row r="2664" spans="1:11" x14ac:dyDescent="0.3">
      <c r="A2664">
        <v>32122249</v>
      </c>
      <c r="B2664" t="s">
        <v>4110</v>
      </c>
      <c r="C2664">
        <v>69319</v>
      </c>
      <c r="D2664">
        <v>138</v>
      </c>
      <c r="E2664" t="s">
        <v>37</v>
      </c>
      <c r="F2664">
        <v>60000000</v>
      </c>
      <c r="G2664">
        <v>5.9</v>
      </c>
      <c r="H2664">
        <f>Table13[[#This Row],[budget]]-Table13[[#This Row],[gross]]</f>
        <v>27877751</v>
      </c>
      <c r="I2664">
        <v>846</v>
      </c>
      <c r="J2664">
        <f>0.00001*Table13[[#This Row],[budget]]</f>
        <v>600</v>
      </c>
      <c r="K2664">
        <f>0</f>
        <v>0</v>
      </c>
    </row>
    <row r="2665" spans="1:11" hidden="1" x14ac:dyDescent="0.3">
      <c r="A2665">
        <v>11433134</v>
      </c>
      <c r="B2665" t="s">
        <v>12827</v>
      </c>
      <c r="C2665">
        <v>168203</v>
      </c>
      <c r="D2665">
        <v>426</v>
      </c>
      <c r="E2665" t="s">
        <v>8230</v>
      </c>
      <c r="F2665">
        <v>14000000</v>
      </c>
      <c r="G2665">
        <v>8.4</v>
      </c>
      <c r="H2665">
        <f>Table13[[#This Row],[budget]]-Table13[[#This Row],[gross]]</f>
        <v>2566866</v>
      </c>
      <c r="I2665">
        <v>11000</v>
      </c>
      <c r="J2665">
        <f>0.00001*Table13[[#This Row],[budget]]</f>
        <v>140</v>
      </c>
      <c r="K2665">
        <f>0</f>
        <v>0</v>
      </c>
    </row>
    <row r="2666" spans="1:11" x14ac:dyDescent="0.3">
      <c r="A2666">
        <v>60128566</v>
      </c>
      <c r="B2666" t="s">
        <v>4307</v>
      </c>
      <c r="C2666">
        <v>131447</v>
      </c>
      <c r="D2666">
        <v>410</v>
      </c>
      <c r="E2666" t="s">
        <v>37</v>
      </c>
      <c r="F2666">
        <v>60000000</v>
      </c>
      <c r="G2666">
        <v>5.9</v>
      </c>
      <c r="H2666">
        <f>Table13[[#This Row],[budget]]-Table13[[#This Row],[gross]]</f>
        <v>-128566</v>
      </c>
      <c r="I2666">
        <v>19000</v>
      </c>
      <c r="J2666">
        <f>0.00001*Table13[[#This Row],[budget]]</f>
        <v>600</v>
      </c>
      <c r="K2666">
        <f>0</f>
        <v>0</v>
      </c>
    </row>
    <row r="2667" spans="1:11" x14ac:dyDescent="0.3">
      <c r="A2667">
        <v>49875589</v>
      </c>
      <c r="B2667" t="s">
        <v>4313</v>
      </c>
      <c r="C2667">
        <v>28807</v>
      </c>
      <c r="D2667">
        <v>273</v>
      </c>
      <c r="E2667" t="s">
        <v>37</v>
      </c>
      <c r="F2667">
        <v>58000000</v>
      </c>
      <c r="G2667">
        <v>5.9</v>
      </c>
      <c r="H2667">
        <f>Table13[[#This Row],[budget]]-Table13[[#This Row],[gross]]</f>
        <v>8124411</v>
      </c>
      <c r="I2667">
        <v>0</v>
      </c>
      <c r="J2667">
        <f>0.00001*Table13[[#This Row],[budget]]</f>
        <v>580</v>
      </c>
      <c r="K2667">
        <f>0</f>
        <v>0</v>
      </c>
    </row>
    <row r="2668" spans="1:11" x14ac:dyDescent="0.3">
      <c r="A2668">
        <v>25528495</v>
      </c>
      <c r="B2668" t="s">
        <v>4345</v>
      </c>
      <c r="C2668">
        <v>28099</v>
      </c>
      <c r="D2668">
        <v>220</v>
      </c>
      <c r="E2668" t="s">
        <v>37</v>
      </c>
      <c r="F2668">
        <v>57000000</v>
      </c>
      <c r="G2668">
        <v>5.9</v>
      </c>
      <c r="H2668">
        <f>Table13[[#This Row],[budget]]-Table13[[#This Row],[gross]]</f>
        <v>31471505</v>
      </c>
      <c r="I2668">
        <v>0</v>
      </c>
      <c r="J2668">
        <f>0.00001*Table13[[#This Row],[budget]]</f>
        <v>570</v>
      </c>
      <c r="K2668">
        <f>0</f>
        <v>0</v>
      </c>
    </row>
    <row r="2669" spans="1:11" hidden="1" x14ac:dyDescent="0.3">
      <c r="A2669">
        <v>11041228</v>
      </c>
      <c r="B2669" t="s">
        <v>12839</v>
      </c>
      <c r="C2669">
        <v>92295</v>
      </c>
      <c r="D2669">
        <v>420</v>
      </c>
      <c r="E2669" t="s">
        <v>1883</v>
      </c>
      <c r="F2669">
        <v>100000000</v>
      </c>
      <c r="G2669">
        <v>7.6</v>
      </c>
      <c r="H2669">
        <f>Table13[[#This Row],[budget]]-Table13[[#This Row],[gross]]</f>
        <v>88958772</v>
      </c>
      <c r="I2669">
        <v>0</v>
      </c>
      <c r="J2669">
        <f>0.00001*Table13[[#This Row],[budget]]</f>
        <v>1000.0000000000001</v>
      </c>
      <c r="K2669">
        <f>0</f>
        <v>0</v>
      </c>
    </row>
    <row r="2670" spans="1:11" x14ac:dyDescent="0.3">
      <c r="A2670">
        <v>55747724</v>
      </c>
      <c r="B2670" t="s">
        <v>4490</v>
      </c>
      <c r="C2670">
        <v>18042</v>
      </c>
      <c r="D2670">
        <v>73</v>
      </c>
      <c r="E2670" t="s">
        <v>37</v>
      </c>
      <c r="F2670">
        <v>55000000</v>
      </c>
      <c r="G2670">
        <v>5.9</v>
      </c>
      <c r="H2670">
        <f>Table13[[#This Row],[budget]]-Table13[[#This Row],[gross]]</f>
        <v>-747724</v>
      </c>
      <c r="I2670">
        <v>0</v>
      </c>
      <c r="J2670">
        <f>0.00001*Table13[[#This Row],[budget]]</f>
        <v>550</v>
      </c>
      <c r="K2670">
        <f>0</f>
        <v>0</v>
      </c>
    </row>
    <row r="2671" spans="1:11" x14ac:dyDescent="0.3">
      <c r="A2671">
        <v>70327868</v>
      </c>
      <c r="B2671" t="s">
        <v>4665</v>
      </c>
      <c r="C2671">
        <v>58416</v>
      </c>
      <c r="D2671">
        <v>301</v>
      </c>
      <c r="E2671" t="s">
        <v>37</v>
      </c>
      <c r="F2671">
        <v>46000000</v>
      </c>
      <c r="G2671">
        <v>5.9</v>
      </c>
      <c r="H2671">
        <f>Table13[[#This Row],[budget]]-Table13[[#This Row],[gross]]</f>
        <v>-24327868</v>
      </c>
      <c r="I2671">
        <v>0</v>
      </c>
      <c r="J2671">
        <f>0.00001*Table13[[#This Row],[budget]]</f>
        <v>460.00000000000006</v>
      </c>
      <c r="K2671">
        <f>0</f>
        <v>0</v>
      </c>
    </row>
    <row r="2672" spans="1:11" x14ac:dyDescent="0.3">
      <c r="A2672">
        <v>22843047</v>
      </c>
      <c r="B2672" t="s">
        <v>4698</v>
      </c>
      <c r="C2672">
        <v>6082</v>
      </c>
      <c r="D2672">
        <v>207</v>
      </c>
      <c r="E2672" t="s">
        <v>37</v>
      </c>
      <c r="F2672">
        <v>55000000</v>
      </c>
      <c r="G2672">
        <v>5.9</v>
      </c>
      <c r="H2672">
        <f>Table13[[#This Row],[budget]]-Table13[[#This Row],[gross]]</f>
        <v>32156953</v>
      </c>
      <c r="I2672">
        <v>853</v>
      </c>
      <c r="J2672">
        <f>0.00001*Table13[[#This Row],[budget]]</f>
        <v>550</v>
      </c>
      <c r="K2672">
        <f>0</f>
        <v>0</v>
      </c>
    </row>
    <row r="2673" spans="1:11" x14ac:dyDescent="0.3">
      <c r="A2673">
        <v>5755286</v>
      </c>
      <c r="B2673" t="s">
        <v>4704</v>
      </c>
      <c r="C2673">
        <v>18310</v>
      </c>
      <c r="D2673">
        <v>63</v>
      </c>
      <c r="E2673" t="s">
        <v>37</v>
      </c>
      <c r="F2673">
        <v>55000000</v>
      </c>
      <c r="G2673">
        <v>5.9</v>
      </c>
      <c r="H2673">
        <f>Table13[[#This Row],[budget]]-Table13[[#This Row],[gross]]</f>
        <v>49244714</v>
      </c>
      <c r="I2673">
        <v>672</v>
      </c>
      <c r="J2673">
        <f>0.00001*Table13[[#This Row],[budget]]</f>
        <v>550</v>
      </c>
      <c r="K2673">
        <f>0</f>
        <v>0</v>
      </c>
    </row>
    <row r="2674" spans="1:11" x14ac:dyDescent="0.3">
      <c r="A2674">
        <v>41256277</v>
      </c>
      <c r="B2674" t="s">
        <v>5032</v>
      </c>
      <c r="C2674">
        <v>46451</v>
      </c>
      <c r="D2674">
        <v>156</v>
      </c>
      <c r="E2674" t="s">
        <v>37</v>
      </c>
      <c r="F2674">
        <v>50000000</v>
      </c>
      <c r="G2674">
        <v>5.9</v>
      </c>
      <c r="H2674">
        <f>Table13[[#This Row],[budget]]-Table13[[#This Row],[gross]]</f>
        <v>8743723</v>
      </c>
      <c r="I2674">
        <v>0</v>
      </c>
      <c r="J2674">
        <f>0.00001*Table13[[#This Row],[budget]]</f>
        <v>500.00000000000006</v>
      </c>
      <c r="K2674">
        <f>0</f>
        <v>0</v>
      </c>
    </row>
    <row r="2675" spans="1:11" x14ac:dyDescent="0.3">
      <c r="A2675">
        <v>40203020</v>
      </c>
      <c r="B2675" t="s">
        <v>5042</v>
      </c>
      <c r="C2675">
        <v>74315</v>
      </c>
      <c r="D2675">
        <v>259</v>
      </c>
      <c r="E2675" t="s">
        <v>37</v>
      </c>
      <c r="F2675">
        <v>40000000</v>
      </c>
      <c r="G2675">
        <v>5.9</v>
      </c>
      <c r="H2675">
        <f>Table13[[#This Row],[budget]]-Table13[[#This Row],[gross]]</f>
        <v>-203020</v>
      </c>
      <c r="I2675">
        <v>0</v>
      </c>
      <c r="J2675">
        <f>0.00001*Table13[[#This Row],[budget]]</f>
        <v>400.00000000000006</v>
      </c>
      <c r="K2675">
        <f>0</f>
        <v>0</v>
      </c>
    </row>
    <row r="2676" spans="1:11" x14ac:dyDescent="0.3">
      <c r="A2676">
        <v>27067160</v>
      </c>
      <c r="B2676" t="s">
        <v>5112</v>
      </c>
      <c r="C2676">
        <v>18404</v>
      </c>
      <c r="D2676">
        <v>150</v>
      </c>
      <c r="E2676" t="s">
        <v>37</v>
      </c>
      <c r="F2676">
        <v>50000000</v>
      </c>
      <c r="G2676">
        <v>5.9</v>
      </c>
      <c r="H2676">
        <f>Table13[[#This Row],[budget]]-Table13[[#This Row],[gross]]</f>
        <v>22932840</v>
      </c>
      <c r="I2676">
        <v>0</v>
      </c>
      <c r="J2676">
        <f>0.00001*Table13[[#This Row],[budget]]</f>
        <v>500.00000000000006</v>
      </c>
      <c r="K2676">
        <f>0</f>
        <v>0</v>
      </c>
    </row>
    <row r="2677" spans="1:11" x14ac:dyDescent="0.3">
      <c r="A2677">
        <v>26616999</v>
      </c>
      <c r="B2677" t="s">
        <v>5118</v>
      </c>
      <c r="C2677">
        <v>92461</v>
      </c>
      <c r="D2677">
        <v>347</v>
      </c>
      <c r="E2677" t="s">
        <v>37</v>
      </c>
      <c r="F2677">
        <v>40000000</v>
      </c>
      <c r="G2677">
        <v>5.9</v>
      </c>
      <c r="H2677">
        <f>Table13[[#This Row],[budget]]-Table13[[#This Row],[gross]]</f>
        <v>13383001</v>
      </c>
      <c r="I2677">
        <v>43000</v>
      </c>
      <c r="J2677">
        <f>0.00001*Table13[[#This Row],[budget]]</f>
        <v>400.00000000000006</v>
      </c>
      <c r="K2677">
        <f>0</f>
        <v>0</v>
      </c>
    </row>
    <row r="2678" spans="1:11" x14ac:dyDescent="0.3">
      <c r="A2678">
        <v>16671505</v>
      </c>
      <c r="B2678" t="s">
        <v>5198</v>
      </c>
      <c r="C2678">
        <v>33186</v>
      </c>
      <c r="D2678">
        <v>78</v>
      </c>
      <c r="E2678" t="s">
        <v>37</v>
      </c>
      <c r="F2678">
        <v>50000000</v>
      </c>
      <c r="G2678">
        <v>5.9</v>
      </c>
      <c r="H2678">
        <f>Table13[[#This Row],[budget]]-Table13[[#This Row],[gross]]</f>
        <v>33328495</v>
      </c>
      <c r="I2678">
        <v>0</v>
      </c>
      <c r="J2678">
        <f>0.00001*Table13[[#This Row],[budget]]</f>
        <v>500.00000000000006</v>
      </c>
      <c r="K2678">
        <f>0</f>
        <v>0</v>
      </c>
    </row>
    <row r="2679" spans="1:11" x14ac:dyDescent="0.3">
      <c r="A2679">
        <v>43905746</v>
      </c>
      <c r="B2679" t="s">
        <v>5254</v>
      </c>
      <c r="C2679">
        <v>77684</v>
      </c>
      <c r="D2679">
        <v>294</v>
      </c>
      <c r="E2679" t="s">
        <v>37</v>
      </c>
      <c r="F2679">
        <v>49000000</v>
      </c>
      <c r="G2679">
        <v>5.9</v>
      </c>
      <c r="H2679">
        <f>Table13[[#This Row],[budget]]-Table13[[#This Row],[gross]]</f>
        <v>5094254</v>
      </c>
      <c r="I2679">
        <v>0</v>
      </c>
      <c r="J2679">
        <f>0.00001*Table13[[#This Row],[budget]]</f>
        <v>490.00000000000006</v>
      </c>
      <c r="K2679">
        <f>0</f>
        <v>0</v>
      </c>
    </row>
    <row r="2680" spans="1:11" x14ac:dyDescent="0.3">
      <c r="A2680">
        <v>35617599</v>
      </c>
      <c r="B2680" t="s">
        <v>5564</v>
      </c>
      <c r="C2680">
        <v>20688</v>
      </c>
      <c r="D2680">
        <v>47</v>
      </c>
      <c r="E2680" t="s">
        <v>37</v>
      </c>
      <c r="F2680">
        <v>45000000</v>
      </c>
      <c r="G2680">
        <v>5.9</v>
      </c>
      <c r="H2680">
        <f>Table13[[#This Row],[budget]]-Table13[[#This Row],[gross]]</f>
        <v>9382401</v>
      </c>
      <c r="I2680">
        <v>0</v>
      </c>
      <c r="J2680">
        <f>0.00001*Table13[[#This Row],[budget]]</f>
        <v>450.00000000000006</v>
      </c>
      <c r="K2680">
        <f>0</f>
        <v>0</v>
      </c>
    </row>
    <row r="2681" spans="1:11" x14ac:dyDescent="0.3">
      <c r="A2681">
        <v>28133159</v>
      </c>
      <c r="B2681" t="s">
        <v>5586</v>
      </c>
      <c r="C2681">
        <v>30055</v>
      </c>
      <c r="D2681">
        <v>70</v>
      </c>
      <c r="E2681" t="s">
        <v>37</v>
      </c>
      <c r="F2681">
        <v>50000000</v>
      </c>
      <c r="G2681">
        <v>5.9</v>
      </c>
      <c r="H2681">
        <f>Table13[[#This Row],[budget]]-Table13[[#This Row],[gross]]</f>
        <v>21866841</v>
      </c>
      <c r="I2681">
        <v>593</v>
      </c>
      <c r="J2681">
        <f>0.00001*Table13[[#This Row],[budget]]</f>
        <v>500.00000000000006</v>
      </c>
      <c r="K2681">
        <f>0</f>
        <v>0</v>
      </c>
    </row>
    <row r="2682" spans="1:11" x14ac:dyDescent="0.3">
      <c r="A2682">
        <v>87856565</v>
      </c>
      <c r="B2682" t="s">
        <v>5801</v>
      </c>
      <c r="C2682">
        <v>106909</v>
      </c>
      <c r="D2682">
        <v>268</v>
      </c>
      <c r="E2682" t="s">
        <v>37</v>
      </c>
      <c r="F2682">
        <v>42000000</v>
      </c>
      <c r="G2682">
        <v>5.9</v>
      </c>
      <c r="H2682">
        <f>Table13[[#This Row],[budget]]-Table13[[#This Row],[gross]]</f>
        <v>-45856565</v>
      </c>
      <c r="I2682">
        <v>0</v>
      </c>
      <c r="J2682">
        <f>0.00001*Table13[[#This Row],[budget]]</f>
        <v>420.00000000000006</v>
      </c>
      <c r="K2682">
        <f>0</f>
        <v>0</v>
      </c>
    </row>
    <row r="2683" spans="1:11" hidden="1" x14ac:dyDescent="0.3">
      <c r="A2683">
        <v>2201412</v>
      </c>
      <c r="B2683" t="s">
        <v>5118</v>
      </c>
      <c r="C2683">
        <v>68883</v>
      </c>
      <c r="D2683">
        <v>279</v>
      </c>
      <c r="E2683" t="s">
        <v>11553</v>
      </c>
      <c r="F2683">
        <v>12215500000</v>
      </c>
      <c r="G2683">
        <v>7</v>
      </c>
      <c r="H2683">
        <f>Table13[[#This Row],[budget]]-Table13[[#This Row],[gross]]</f>
        <v>12213298588</v>
      </c>
      <c r="I2683">
        <v>7000</v>
      </c>
      <c r="J2683">
        <f>0.00001*Table13[[#This Row],[budget]]</f>
        <v>122155.00000000001</v>
      </c>
      <c r="K2683">
        <f>0</f>
        <v>0</v>
      </c>
    </row>
    <row r="2684" spans="1:11" x14ac:dyDescent="0.3">
      <c r="A2684">
        <v>90835030</v>
      </c>
      <c r="B2684" t="s">
        <v>6040</v>
      </c>
      <c r="C2684">
        <v>28621</v>
      </c>
      <c r="D2684">
        <v>58</v>
      </c>
      <c r="E2684" t="s">
        <v>37</v>
      </c>
      <c r="F2684">
        <v>40000000</v>
      </c>
      <c r="G2684">
        <v>5.9</v>
      </c>
      <c r="H2684">
        <f>Table13[[#This Row],[budget]]-Table13[[#This Row],[gross]]</f>
        <v>-50835030</v>
      </c>
      <c r="I2684">
        <v>0</v>
      </c>
      <c r="J2684">
        <f>0.00001*Table13[[#This Row],[budget]]</f>
        <v>400.00000000000006</v>
      </c>
      <c r="K2684">
        <f>0</f>
        <v>0</v>
      </c>
    </row>
    <row r="2685" spans="1:11" x14ac:dyDescent="0.3">
      <c r="A2685">
        <v>70836296</v>
      </c>
      <c r="B2685" t="s">
        <v>6065</v>
      </c>
      <c r="C2685">
        <v>109445</v>
      </c>
      <c r="D2685">
        <v>426</v>
      </c>
      <c r="E2685" t="s">
        <v>37</v>
      </c>
      <c r="F2685">
        <v>40000000</v>
      </c>
      <c r="G2685">
        <v>5.9</v>
      </c>
      <c r="H2685">
        <f>Table13[[#This Row],[budget]]-Table13[[#This Row],[gross]]</f>
        <v>-30836296</v>
      </c>
      <c r="I2685">
        <v>0</v>
      </c>
      <c r="J2685">
        <f>0.00001*Table13[[#This Row],[budget]]</f>
        <v>400.00000000000006</v>
      </c>
      <c r="K2685">
        <f>0</f>
        <v>0</v>
      </c>
    </row>
    <row r="2686" spans="1:11" hidden="1" x14ac:dyDescent="0.3">
      <c r="A2686">
        <v>2835886</v>
      </c>
      <c r="B2686" t="s">
        <v>12918</v>
      </c>
      <c r="C2686">
        <v>55516</v>
      </c>
      <c r="D2686">
        <v>124</v>
      </c>
      <c r="E2686" t="s">
        <v>9146</v>
      </c>
      <c r="F2686">
        <v>9200000</v>
      </c>
      <c r="G2686">
        <v>7.7</v>
      </c>
      <c r="H2686">
        <f>Table13[[#This Row],[budget]]-Table13[[#This Row],[gross]]</f>
        <v>6364114</v>
      </c>
      <c r="I2686">
        <v>29000</v>
      </c>
      <c r="J2686">
        <f>0.00001*Table13[[#This Row],[budget]]</f>
        <v>92.000000000000014</v>
      </c>
      <c r="K2686">
        <f>0</f>
        <v>0</v>
      </c>
    </row>
    <row r="2687" spans="1:11" x14ac:dyDescent="0.3">
      <c r="A2687">
        <v>57011847</v>
      </c>
      <c r="B2687" t="s">
        <v>6145</v>
      </c>
      <c r="C2687">
        <v>20615</v>
      </c>
      <c r="D2687">
        <v>44</v>
      </c>
      <c r="E2687" t="s">
        <v>37</v>
      </c>
      <c r="F2687">
        <v>40000000</v>
      </c>
      <c r="G2687">
        <v>5.9</v>
      </c>
      <c r="H2687">
        <f>Table13[[#This Row],[budget]]-Table13[[#This Row],[gross]]</f>
        <v>-17011847</v>
      </c>
      <c r="I2687">
        <v>0</v>
      </c>
      <c r="J2687">
        <f>0.00001*Table13[[#This Row],[budget]]</f>
        <v>400.00000000000006</v>
      </c>
      <c r="K2687">
        <f>0</f>
        <v>0</v>
      </c>
    </row>
    <row r="2688" spans="1:11" x14ac:dyDescent="0.3">
      <c r="A2688">
        <v>49851591</v>
      </c>
      <c r="B2688" t="s">
        <v>6165</v>
      </c>
      <c r="C2688">
        <v>7900</v>
      </c>
      <c r="D2688">
        <v>34</v>
      </c>
      <c r="E2688" t="s">
        <v>37</v>
      </c>
      <c r="F2688">
        <v>40000000</v>
      </c>
      <c r="G2688">
        <v>5.9</v>
      </c>
      <c r="H2688">
        <f>Table13[[#This Row],[budget]]-Table13[[#This Row],[gross]]</f>
        <v>-9851591</v>
      </c>
      <c r="I2688">
        <v>263</v>
      </c>
      <c r="J2688">
        <f>0.00001*Table13[[#This Row],[budget]]</f>
        <v>400.00000000000006</v>
      </c>
      <c r="K2688">
        <f>0</f>
        <v>0</v>
      </c>
    </row>
    <row r="2689" spans="1:11" hidden="1" x14ac:dyDescent="0.3">
      <c r="A2689">
        <v>261481</v>
      </c>
      <c r="B2689" t="s">
        <v>12934</v>
      </c>
      <c r="C2689">
        <v>41496</v>
      </c>
      <c r="D2689">
        <v>210</v>
      </c>
      <c r="E2689" t="s">
        <v>6872</v>
      </c>
      <c r="F2689">
        <v>12000000</v>
      </c>
      <c r="G2689">
        <v>7.5</v>
      </c>
      <c r="H2689">
        <f>Table13[[#This Row],[budget]]-Table13[[#This Row],[gross]]</f>
        <v>11738519</v>
      </c>
      <c r="I2689">
        <v>0</v>
      </c>
      <c r="J2689">
        <f>0.00001*Table13[[#This Row],[budget]]</f>
        <v>120.00000000000001</v>
      </c>
      <c r="K2689">
        <f>0</f>
        <v>0</v>
      </c>
    </row>
    <row r="2690" spans="1:11" x14ac:dyDescent="0.3">
      <c r="A2690">
        <v>42575718</v>
      </c>
      <c r="B2690" t="s">
        <v>6269</v>
      </c>
      <c r="C2690">
        <v>83788</v>
      </c>
      <c r="D2690">
        <v>227</v>
      </c>
      <c r="E2690" t="s">
        <v>37</v>
      </c>
      <c r="F2690">
        <v>40000000</v>
      </c>
      <c r="G2690">
        <v>5.9</v>
      </c>
      <c r="H2690">
        <f>Table13[[#This Row],[budget]]-Table13[[#This Row],[gross]]</f>
        <v>-2575718</v>
      </c>
      <c r="I2690">
        <v>20000</v>
      </c>
      <c r="J2690">
        <f>0.00001*Table13[[#This Row],[budget]]</f>
        <v>400.00000000000006</v>
      </c>
      <c r="K2690">
        <f>0</f>
        <v>0</v>
      </c>
    </row>
    <row r="2691" spans="1:11" x14ac:dyDescent="0.3">
      <c r="A2691">
        <v>22326247</v>
      </c>
      <c r="B2691" t="s">
        <v>6383</v>
      </c>
      <c r="C2691">
        <v>11232</v>
      </c>
      <c r="D2691">
        <v>106</v>
      </c>
      <c r="E2691" t="s">
        <v>37</v>
      </c>
      <c r="F2691">
        <v>60000000</v>
      </c>
      <c r="G2691">
        <v>5.9</v>
      </c>
      <c r="H2691">
        <f>Table13[[#This Row],[budget]]-Table13[[#This Row],[gross]]</f>
        <v>37673753</v>
      </c>
      <c r="I2691">
        <v>0</v>
      </c>
      <c r="J2691">
        <f>0.00001*Table13[[#This Row],[budget]]</f>
        <v>600</v>
      </c>
      <c r="K2691">
        <f>0</f>
        <v>0</v>
      </c>
    </row>
    <row r="2692" spans="1:11" x14ac:dyDescent="0.3">
      <c r="A2692">
        <v>14942422</v>
      </c>
      <c r="B2692" t="s">
        <v>6405</v>
      </c>
      <c r="C2692">
        <v>14226</v>
      </c>
      <c r="D2692">
        <v>60</v>
      </c>
      <c r="E2692" t="s">
        <v>37</v>
      </c>
      <c r="F2692">
        <v>40000000</v>
      </c>
      <c r="G2692">
        <v>5.9</v>
      </c>
      <c r="H2692">
        <f>Table13[[#This Row],[budget]]-Table13[[#This Row],[gross]]</f>
        <v>25057578</v>
      </c>
      <c r="I2692">
        <v>555</v>
      </c>
      <c r="J2692">
        <f>0.00001*Table13[[#This Row],[budget]]</f>
        <v>400.00000000000006</v>
      </c>
      <c r="K2692">
        <f>0</f>
        <v>0</v>
      </c>
    </row>
    <row r="2693" spans="1:11" x14ac:dyDescent="0.3">
      <c r="A2693">
        <v>14358033</v>
      </c>
      <c r="B2693" t="s">
        <v>6436</v>
      </c>
      <c r="C2693">
        <v>17365</v>
      </c>
      <c r="D2693">
        <v>66</v>
      </c>
      <c r="E2693" t="s">
        <v>37</v>
      </c>
      <c r="F2693">
        <v>40000000</v>
      </c>
      <c r="G2693">
        <v>5.9</v>
      </c>
      <c r="H2693">
        <f>Table13[[#This Row],[budget]]-Table13[[#This Row],[gross]]</f>
        <v>25641967</v>
      </c>
      <c r="I2693">
        <v>630</v>
      </c>
      <c r="J2693">
        <f>0.00001*Table13[[#This Row],[budget]]</f>
        <v>400.00000000000006</v>
      </c>
      <c r="K2693">
        <f>0</f>
        <v>0</v>
      </c>
    </row>
    <row r="2694" spans="1:11" x14ac:dyDescent="0.3">
      <c r="A2694">
        <v>13838130</v>
      </c>
      <c r="B2694" t="s">
        <v>6471</v>
      </c>
      <c r="C2694">
        <v>35990</v>
      </c>
      <c r="D2694">
        <v>157</v>
      </c>
      <c r="E2694" t="s">
        <v>37</v>
      </c>
      <c r="F2694">
        <v>40000000</v>
      </c>
      <c r="G2694">
        <v>5.9</v>
      </c>
      <c r="H2694">
        <f>Table13[[#This Row],[budget]]-Table13[[#This Row],[gross]]</f>
        <v>26161870</v>
      </c>
      <c r="I2694">
        <v>0</v>
      </c>
      <c r="J2694">
        <f>0.00001*Table13[[#This Row],[budget]]</f>
        <v>400.00000000000006</v>
      </c>
      <c r="K2694">
        <f>0</f>
        <v>0</v>
      </c>
    </row>
    <row r="2695" spans="1:11" x14ac:dyDescent="0.3">
      <c r="A2695">
        <v>18438149</v>
      </c>
      <c r="B2695" t="s">
        <v>6514</v>
      </c>
      <c r="C2695">
        <v>30842</v>
      </c>
      <c r="D2695">
        <v>93</v>
      </c>
      <c r="E2695" t="s">
        <v>37</v>
      </c>
      <c r="F2695">
        <v>40000000</v>
      </c>
      <c r="G2695">
        <v>5.9</v>
      </c>
      <c r="H2695">
        <f>Table13[[#This Row],[budget]]-Table13[[#This Row],[gross]]</f>
        <v>21561851</v>
      </c>
      <c r="I2695">
        <v>0</v>
      </c>
      <c r="J2695">
        <f>0.00001*Table13[[#This Row],[budget]]</f>
        <v>400.00000000000006</v>
      </c>
      <c r="K2695">
        <f>0</f>
        <v>0</v>
      </c>
    </row>
    <row r="2696" spans="1:11" x14ac:dyDescent="0.3">
      <c r="A2696">
        <v>1068392</v>
      </c>
      <c r="B2696" t="s">
        <v>6881</v>
      </c>
      <c r="C2696">
        <v>3865</v>
      </c>
      <c r="D2696">
        <v>53</v>
      </c>
      <c r="E2696" t="s">
        <v>37</v>
      </c>
      <c r="F2696">
        <v>36000000</v>
      </c>
      <c r="G2696">
        <v>5.9</v>
      </c>
      <c r="H2696">
        <f>Table13[[#This Row],[budget]]-Table13[[#This Row],[gross]]</f>
        <v>34931608</v>
      </c>
      <c r="I2696">
        <v>2000</v>
      </c>
      <c r="J2696">
        <f>0.00001*Table13[[#This Row],[budget]]</f>
        <v>360.00000000000006</v>
      </c>
      <c r="K2696">
        <f>0</f>
        <v>0</v>
      </c>
    </row>
    <row r="2697" spans="1:11" x14ac:dyDescent="0.3">
      <c r="A2697">
        <v>67962333</v>
      </c>
      <c r="B2697" t="s">
        <v>6933</v>
      </c>
      <c r="C2697">
        <v>33887</v>
      </c>
      <c r="D2697">
        <v>160</v>
      </c>
      <c r="E2697" t="s">
        <v>37</v>
      </c>
      <c r="F2697">
        <v>35000000</v>
      </c>
      <c r="G2697">
        <v>5.9</v>
      </c>
      <c r="H2697">
        <f>Table13[[#This Row],[budget]]-Table13[[#This Row],[gross]]</f>
        <v>-32962333</v>
      </c>
      <c r="I2697">
        <v>919</v>
      </c>
      <c r="J2697">
        <f>0.00001*Table13[[#This Row],[budget]]</f>
        <v>350.00000000000006</v>
      </c>
      <c r="K2697">
        <f>0</f>
        <v>0</v>
      </c>
    </row>
    <row r="2698" spans="1:11" hidden="1" x14ac:dyDescent="0.3">
      <c r="A2698">
        <v>195888</v>
      </c>
      <c r="B2698" t="s">
        <v>12975</v>
      </c>
      <c r="C2698">
        <v>5603</v>
      </c>
      <c r="D2698">
        <v>45</v>
      </c>
      <c r="E2698" t="s">
        <v>12979</v>
      </c>
      <c r="F2698">
        <v>2500000000</v>
      </c>
      <c r="G2698">
        <v>7.1</v>
      </c>
      <c r="H2698">
        <f>Table13[[#This Row],[budget]]-Table13[[#This Row],[gross]]</f>
        <v>2499804112</v>
      </c>
      <c r="I2698">
        <v>607</v>
      </c>
      <c r="J2698">
        <f>0.00001*Table13[[#This Row],[budget]]</f>
        <v>25000.000000000004</v>
      </c>
      <c r="K2698">
        <f>0</f>
        <v>0</v>
      </c>
    </row>
    <row r="2699" spans="1:11" x14ac:dyDescent="0.3">
      <c r="A2699">
        <v>43894863</v>
      </c>
      <c r="B2699" t="s">
        <v>7023</v>
      </c>
      <c r="C2699">
        <v>25883</v>
      </c>
      <c r="D2699">
        <v>262</v>
      </c>
      <c r="E2699" t="s">
        <v>37</v>
      </c>
      <c r="F2699">
        <v>30000000</v>
      </c>
      <c r="G2699">
        <v>5.9</v>
      </c>
      <c r="H2699">
        <f>Table13[[#This Row],[budget]]-Table13[[#This Row],[gross]]</f>
        <v>-13894863</v>
      </c>
      <c r="I2699">
        <v>0</v>
      </c>
      <c r="J2699">
        <f>0.00001*Table13[[#This Row],[budget]]</f>
        <v>300</v>
      </c>
      <c r="K2699">
        <f>0</f>
        <v>0</v>
      </c>
    </row>
    <row r="2700" spans="1:11" hidden="1" x14ac:dyDescent="0.3">
      <c r="A2700">
        <v>119922</v>
      </c>
      <c r="B2700" t="s">
        <v>12986</v>
      </c>
      <c r="C2700">
        <v>8429</v>
      </c>
      <c r="D2700">
        <v>62</v>
      </c>
      <c r="E2700" t="s">
        <v>1883</v>
      </c>
      <c r="F2700">
        <v>12000000</v>
      </c>
      <c r="G2700">
        <v>7.7</v>
      </c>
      <c r="H2700">
        <f>Table13[[#This Row],[budget]]-Table13[[#This Row],[gross]]</f>
        <v>11880078</v>
      </c>
      <c r="I2700">
        <v>0</v>
      </c>
      <c r="J2700">
        <f>0.00001*Table13[[#This Row],[budget]]</f>
        <v>120.00000000000001</v>
      </c>
      <c r="K2700">
        <f>0</f>
        <v>0</v>
      </c>
    </row>
    <row r="2701" spans="1:11" x14ac:dyDescent="0.3">
      <c r="A2701">
        <v>39026186</v>
      </c>
      <c r="B2701" t="s">
        <v>7059</v>
      </c>
      <c r="C2701">
        <v>48019</v>
      </c>
      <c r="D2701">
        <v>153</v>
      </c>
      <c r="E2701" t="s">
        <v>37</v>
      </c>
      <c r="F2701">
        <v>35000000</v>
      </c>
      <c r="G2701">
        <v>5.9</v>
      </c>
      <c r="H2701">
        <f>Table13[[#This Row],[budget]]-Table13[[#This Row],[gross]]</f>
        <v>-4026186</v>
      </c>
      <c r="I2701">
        <v>13000</v>
      </c>
      <c r="J2701">
        <f>0.00001*Table13[[#This Row],[budget]]</f>
        <v>350.00000000000006</v>
      </c>
      <c r="K2701">
        <f>0</f>
        <v>0</v>
      </c>
    </row>
    <row r="2702" spans="1:11" x14ac:dyDescent="0.3">
      <c r="A2702">
        <v>20981633</v>
      </c>
      <c r="B2702" t="s">
        <v>7148</v>
      </c>
      <c r="C2702">
        <v>78256</v>
      </c>
      <c r="D2702">
        <v>492</v>
      </c>
      <c r="E2702" t="s">
        <v>37</v>
      </c>
      <c r="F2702">
        <v>30000000</v>
      </c>
      <c r="G2702">
        <v>5.9</v>
      </c>
      <c r="H2702">
        <f>Table13[[#This Row],[budget]]-Table13[[#This Row],[gross]]</f>
        <v>9018367</v>
      </c>
      <c r="I2702">
        <v>0</v>
      </c>
      <c r="J2702">
        <f>0.00001*Table13[[#This Row],[budget]]</f>
        <v>300</v>
      </c>
      <c r="K2702">
        <f>0</f>
        <v>0</v>
      </c>
    </row>
    <row r="2703" spans="1:11" x14ac:dyDescent="0.3">
      <c r="A2703">
        <v>17848322</v>
      </c>
      <c r="B2703" t="s">
        <v>7543</v>
      </c>
      <c r="C2703">
        <v>18771</v>
      </c>
      <c r="D2703">
        <v>102</v>
      </c>
      <c r="E2703" t="s">
        <v>37</v>
      </c>
      <c r="F2703">
        <v>28000000</v>
      </c>
      <c r="G2703">
        <v>5.9</v>
      </c>
      <c r="H2703">
        <f>Table13[[#This Row],[budget]]-Table13[[#This Row],[gross]]</f>
        <v>10151678</v>
      </c>
      <c r="I2703">
        <v>702</v>
      </c>
      <c r="J2703">
        <f>0.00001*Table13[[#This Row],[budget]]</f>
        <v>280</v>
      </c>
      <c r="K2703">
        <f>0</f>
        <v>0</v>
      </c>
    </row>
    <row r="2704" spans="1:11" x14ac:dyDescent="0.3">
      <c r="A2704">
        <v>22525921</v>
      </c>
      <c r="B2704" t="s">
        <v>7567</v>
      </c>
      <c r="C2704">
        <v>60596</v>
      </c>
      <c r="D2704">
        <v>158</v>
      </c>
      <c r="E2704" t="s">
        <v>37</v>
      </c>
      <c r="F2704">
        <v>30000000</v>
      </c>
      <c r="G2704">
        <v>5.9</v>
      </c>
      <c r="H2704">
        <f>Table13[[#This Row],[budget]]-Table13[[#This Row],[gross]]</f>
        <v>7474079</v>
      </c>
      <c r="I2704">
        <v>13000</v>
      </c>
      <c r="J2704">
        <f>0.00001*Table13[[#This Row],[budget]]</f>
        <v>300</v>
      </c>
      <c r="K2704">
        <f>0</f>
        <v>0</v>
      </c>
    </row>
    <row r="2705" spans="1:11" x14ac:dyDescent="0.3">
      <c r="A2705">
        <v>60033780</v>
      </c>
      <c r="B2705" t="s">
        <v>7791</v>
      </c>
      <c r="C2705">
        <v>18973</v>
      </c>
      <c r="D2705">
        <v>162</v>
      </c>
      <c r="E2705" t="s">
        <v>37</v>
      </c>
      <c r="F2705">
        <v>30000000</v>
      </c>
      <c r="G2705">
        <v>5.9</v>
      </c>
      <c r="H2705">
        <f>Table13[[#This Row],[budget]]-Table13[[#This Row],[gross]]</f>
        <v>-30033780</v>
      </c>
      <c r="I2705">
        <v>0</v>
      </c>
      <c r="J2705">
        <f>0.00001*Table13[[#This Row],[budget]]</f>
        <v>300</v>
      </c>
      <c r="K2705">
        <f>0</f>
        <v>0</v>
      </c>
    </row>
    <row r="2706" spans="1:11" x14ac:dyDescent="0.3">
      <c r="A2706">
        <v>58156435</v>
      </c>
      <c r="B2706" t="s">
        <v>7799</v>
      </c>
      <c r="C2706">
        <v>37479</v>
      </c>
      <c r="D2706">
        <v>152</v>
      </c>
      <c r="E2706" t="s">
        <v>37</v>
      </c>
      <c r="F2706">
        <v>19000000</v>
      </c>
      <c r="G2706">
        <v>5.9</v>
      </c>
      <c r="H2706">
        <f>Table13[[#This Row],[budget]]-Table13[[#This Row],[gross]]</f>
        <v>-39156435</v>
      </c>
      <c r="I2706">
        <v>0</v>
      </c>
      <c r="J2706">
        <f>0.00001*Table13[[#This Row],[budget]]</f>
        <v>190.00000000000003</v>
      </c>
      <c r="K2706">
        <f>0</f>
        <v>0</v>
      </c>
    </row>
    <row r="2707" spans="1:11" x14ac:dyDescent="0.3">
      <c r="A2707">
        <v>35266619</v>
      </c>
      <c r="B2707" t="s">
        <v>7954</v>
      </c>
      <c r="C2707">
        <v>108242</v>
      </c>
      <c r="D2707">
        <v>371</v>
      </c>
      <c r="E2707" t="s">
        <v>37</v>
      </c>
      <c r="F2707">
        <v>30000000</v>
      </c>
      <c r="G2707">
        <v>5.9</v>
      </c>
      <c r="H2707">
        <f>Table13[[#This Row],[budget]]-Table13[[#This Row],[gross]]</f>
        <v>-5266619</v>
      </c>
      <c r="I2707">
        <v>39000</v>
      </c>
      <c r="J2707">
        <f>0.00001*Table13[[#This Row],[budget]]</f>
        <v>300</v>
      </c>
      <c r="K2707">
        <f>0</f>
        <v>0</v>
      </c>
    </row>
    <row r="2708" spans="1:11" x14ac:dyDescent="0.3">
      <c r="A2708">
        <v>23070045</v>
      </c>
      <c r="B2708" t="s">
        <v>8020</v>
      </c>
      <c r="C2708">
        <v>47003</v>
      </c>
      <c r="D2708">
        <v>215</v>
      </c>
      <c r="E2708" t="s">
        <v>37</v>
      </c>
      <c r="F2708">
        <v>30000000</v>
      </c>
      <c r="G2708">
        <v>5.9</v>
      </c>
      <c r="H2708">
        <f>Table13[[#This Row],[budget]]-Table13[[#This Row],[gross]]</f>
        <v>6929955</v>
      </c>
      <c r="I2708">
        <v>11000</v>
      </c>
      <c r="J2708">
        <f>0.00001*Table13[[#This Row],[budget]]</f>
        <v>300</v>
      </c>
      <c r="K2708">
        <f>0</f>
        <v>0</v>
      </c>
    </row>
    <row r="2709" spans="1:11" x14ac:dyDescent="0.3">
      <c r="A2709">
        <v>16930884</v>
      </c>
      <c r="B2709" t="s">
        <v>8071</v>
      </c>
      <c r="C2709">
        <v>65628</v>
      </c>
      <c r="D2709">
        <v>262</v>
      </c>
      <c r="E2709" t="s">
        <v>37</v>
      </c>
      <c r="F2709">
        <v>30000000</v>
      </c>
      <c r="G2709">
        <v>5.9</v>
      </c>
      <c r="H2709">
        <f>Table13[[#This Row],[budget]]-Table13[[#This Row],[gross]]</f>
        <v>13069116</v>
      </c>
      <c r="I2709">
        <v>0</v>
      </c>
      <c r="J2709">
        <f>0.00001*Table13[[#This Row],[budget]]</f>
        <v>300</v>
      </c>
      <c r="K2709">
        <f>0</f>
        <v>0</v>
      </c>
    </row>
    <row r="2710" spans="1:11" x14ac:dyDescent="0.3">
      <c r="A2710">
        <v>100491683</v>
      </c>
      <c r="B2710" t="s">
        <v>8300</v>
      </c>
      <c r="C2710">
        <v>14005</v>
      </c>
      <c r="D2710">
        <v>67</v>
      </c>
      <c r="E2710" t="s">
        <v>37</v>
      </c>
      <c r="F2710">
        <v>24000000</v>
      </c>
      <c r="G2710">
        <v>5.9</v>
      </c>
      <c r="H2710">
        <f>Table13[[#This Row],[budget]]-Table13[[#This Row],[gross]]</f>
        <v>-76491683</v>
      </c>
      <c r="I2710">
        <v>418</v>
      </c>
      <c r="J2710">
        <f>0.00001*Table13[[#This Row],[budget]]</f>
        <v>240.00000000000003</v>
      </c>
      <c r="K2710">
        <f>0</f>
        <v>0</v>
      </c>
    </row>
    <row r="2711" spans="1:11" x14ac:dyDescent="0.3">
      <c r="A2711">
        <v>8712564</v>
      </c>
      <c r="B2711" t="s">
        <v>8581</v>
      </c>
      <c r="C2711">
        <v>16555</v>
      </c>
      <c r="D2711">
        <v>139</v>
      </c>
      <c r="E2711" t="s">
        <v>37</v>
      </c>
      <c r="F2711">
        <v>27000000</v>
      </c>
      <c r="G2711">
        <v>5.9</v>
      </c>
      <c r="H2711">
        <f>Table13[[#This Row],[budget]]-Table13[[#This Row],[gross]]</f>
        <v>18287436</v>
      </c>
      <c r="I2711">
        <v>817</v>
      </c>
      <c r="J2711">
        <f>0.00001*Table13[[#This Row],[budget]]</f>
        <v>270</v>
      </c>
      <c r="K2711">
        <f>0</f>
        <v>0</v>
      </c>
    </row>
    <row r="2712" spans="1:11" x14ac:dyDescent="0.3">
      <c r="A2712">
        <v>51097664</v>
      </c>
      <c r="B2712" t="s">
        <v>8900</v>
      </c>
      <c r="C2712">
        <v>70205</v>
      </c>
      <c r="D2712">
        <v>450</v>
      </c>
      <c r="E2712" t="s">
        <v>37</v>
      </c>
      <c r="F2712">
        <v>30000000</v>
      </c>
      <c r="G2712">
        <v>5.9</v>
      </c>
      <c r="H2712">
        <f>Table13[[#This Row],[budget]]-Table13[[#This Row],[gross]]</f>
        <v>-21097664</v>
      </c>
      <c r="I2712">
        <v>0</v>
      </c>
      <c r="J2712">
        <f>0.00001*Table13[[#This Row],[budget]]</f>
        <v>300</v>
      </c>
      <c r="K2712">
        <f>0</f>
        <v>0</v>
      </c>
    </row>
    <row r="2713" spans="1:11" x14ac:dyDescent="0.3">
      <c r="A2713">
        <v>17427926</v>
      </c>
      <c r="B2713" t="s">
        <v>9156</v>
      </c>
      <c r="C2713">
        <v>60062</v>
      </c>
      <c r="D2713">
        <v>351</v>
      </c>
      <c r="E2713" t="s">
        <v>37</v>
      </c>
      <c r="F2713">
        <v>8000000</v>
      </c>
      <c r="G2713">
        <v>5.9</v>
      </c>
      <c r="H2713">
        <f>Table13[[#This Row],[budget]]-Table13[[#This Row],[gross]]</f>
        <v>-9427926</v>
      </c>
      <c r="I2713">
        <v>0</v>
      </c>
      <c r="J2713">
        <f>0.00001*Table13[[#This Row],[budget]]</f>
        <v>80</v>
      </c>
      <c r="K2713">
        <f>0</f>
        <v>0</v>
      </c>
    </row>
    <row r="2714" spans="1:11" x14ac:dyDescent="0.3">
      <c r="A2714">
        <v>49122319</v>
      </c>
      <c r="B2714" t="s">
        <v>9250</v>
      </c>
      <c r="C2714">
        <v>47169</v>
      </c>
      <c r="D2714">
        <v>162</v>
      </c>
      <c r="E2714" t="s">
        <v>37</v>
      </c>
      <c r="F2714">
        <v>14000000</v>
      </c>
      <c r="G2714">
        <v>5.9</v>
      </c>
      <c r="H2714">
        <f>Table13[[#This Row],[budget]]-Table13[[#This Row],[gross]]</f>
        <v>-35122319</v>
      </c>
      <c r="I2714">
        <v>17000</v>
      </c>
      <c r="J2714">
        <f>0.00001*Table13[[#This Row],[budget]]</f>
        <v>140</v>
      </c>
      <c r="K2714">
        <f>0</f>
        <v>0</v>
      </c>
    </row>
    <row r="2715" spans="1:11" x14ac:dyDescent="0.3">
      <c r="A2715">
        <v>9286314</v>
      </c>
      <c r="B2715" t="s">
        <v>9270</v>
      </c>
      <c r="C2715">
        <v>4972</v>
      </c>
      <c r="D2715">
        <v>62</v>
      </c>
      <c r="E2715" t="s">
        <v>37</v>
      </c>
      <c r="F2715">
        <v>17000000</v>
      </c>
      <c r="G2715">
        <v>5.9</v>
      </c>
      <c r="H2715">
        <f>Table13[[#This Row],[budget]]-Table13[[#This Row],[gross]]</f>
        <v>7713686</v>
      </c>
      <c r="I2715">
        <v>0</v>
      </c>
      <c r="J2715">
        <f>0.00001*Table13[[#This Row],[budget]]</f>
        <v>170</v>
      </c>
      <c r="K2715">
        <f>0</f>
        <v>0</v>
      </c>
    </row>
    <row r="2716" spans="1:11" x14ac:dyDescent="0.3">
      <c r="A2716">
        <v>19351569</v>
      </c>
      <c r="B2716" t="s">
        <v>9670</v>
      </c>
      <c r="C2716">
        <v>33287</v>
      </c>
      <c r="D2716">
        <v>201</v>
      </c>
      <c r="E2716" t="s">
        <v>37</v>
      </c>
      <c r="F2716">
        <v>22000000</v>
      </c>
      <c r="G2716">
        <v>5.9</v>
      </c>
      <c r="H2716">
        <f>Table13[[#This Row],[budget]]-Table13[[#This Row],[gross]]</f>
        <v>2648431</v>
      </c>
      <c r="I2716">
        <v>739</v>
      </c>
      <c r="J2716">
        <f>0.00001*Table13[[#This Row],[budget]]</f>
        <v>220.00000000000003</v>
      </c>
      <c r="K2716">
        <f>0</f>
        <v>0</v>
      </c>
    </row>
    <row r="2717" spans="1:11" x14ac:dyDescent="0.3">
      <c r="A2717">
        <v>46700000</v>
      </c>
      <c r="B2717" t="s">
        <v>9788</v>
      </c>
      <c r="C2717">
        <v>19832</v>
      </c>
      <c r="D2717">
        <v>98</v>
      </c>
      <c r="E2717" t="s">
        <v>37</v>
      </c>
      <c r="F2717">
        <v>21000000</v>
      </c>
      <c r="G2717">
        <v>5.9</v>
      </c>
      <c r="H2717">
        <f>Table13[[#This Row],[budget]]-Table13[[#This Row],[gross]]</f>
        <v>-25700000</v>
      </c>
      <c r="I2717">
        <v>0</v>
      </c>
      <c r="J2717">
        <f>0.00001*Table13[[#This Row],[budget]]</f>
        <v>210.00000000000003</v>
      </c>
      <c r="K2717">
        <f>0</f>
        <v>0</v>
      </c>
    </row>
    <row r="2718" spans="1:11" x14ac:dyDescent="0.3">
      <c r="A2718">
        <v>47852604</v>
      </c>
      <c r="B2718" t="s">
        <v>10000</v>
      </c>
      <c r="C2718">
        <v>62364</v>
      </c>
      <c r="D2718">
        <v>337</v>
      </c>
      <c r="E2718" t="s">
        <v>37</v>
      </c>
      <c r="F2718">
        <v>20000000</v>
      </c>
      <c r="G2718">
        <v>5.9</v>
      </c>
      <c r="H2718">
        <f>Table13[[#This Row],[budget]]-Table13[[#This Row],[gross]]</f>
        <v>-27852604</v>
      </c>
      <c r="I2718">
        <v>0</v>
      </c>
      <c r="J2718">
        <f>0.00001*Table13[[#This Row],[budget]]</f>
        <v>200.00000000000003</v>
      </c>
      <c r="K2718">
        <f>0</f>
        <v>0</v>
      </c>
    </row>
    <row r="2719" spans="1:11" x14ac:dyDescent="0.3">
      <c r="A2719">
        <v>25584685</v>
      </c>
      <c r="B2719" t="s">
        <v>10158</v>
      </c>
      <c r="C2719">
        <v>15877</v>
      </c>
      <c r="D2719">
        <v>102</v>
      </c>
      <c r="E2719" t="s">
        <v>37</v>
      </c>
      <c r="F2719">
        <v>20000000</v>
      </c>
      <c r="G2719">
        <v>5.9</v>
      </c>
      <c r="H2719">
        <f>Table13[[#This Row],[budget]]-Table13[[#This Row],[gross]]</f>
        <v>-5584685</v>
      </c>
      <c r="I2719">
        <v>590</v>
      </c>
      <c r="J2719">
        <f>0.00001*Table13[[#This Row],[budget]]</f>
        <v>200.00000000000003</v>
      </c>
      <c r="K2719">
        <f>0</f>
        <v>0</v>
      </c>
    </row>
    <row r="2720" spans="1:11" x14ac:dyDescent="0.3">
      <c r="A2720">
        <v>19151864</v>
      </c>
      <c r="B2720" t="s">
        <v>10217</v>
      </c>
      <c r="C2720">
        <v>36983</v>
      </c>
      <c r="D2720">
        <v>100</v>
      </c>
      <c r="E2720" t="s">
        <v>37</v>
      </c>
      <c r="F2720">
        <v>40000000</v>
      </c>
      <c r="G2720">
        <v>5.9</v>
      </c>
      <c r="H2720">
        <f>Table13[[#This Row],[budget]]-Table13[[#This Row],[gross]]</f>
        <v>20848136</v>
      </c>
      <c r="I2720">
        <v>0</v>
      </c>
      <c r="J2720">
        <f>0.00001*Table13[[#This Row],[budget]]</f>
        <v>400.00000000000006</v>
      </c>
      <c r="K2720">
        <f>0</f>
        <v>0</v>
      </c>
    </row>
    <row r="2721" spans="1:11" x14ac:dyDescent="0.3">
      <c r="A2721">
        <v>18882880</v>
      </c>
      <c r="B2721" t="s">
        <v>10225</v>
      </c>
      <c r="C2721">
        <v>20539</v>
      </c>
      <c r="D2721">
        <v>125</v>
      </c>
      <c r="E2721" t="s">
        <v>37</v>
      </c>
      <c r="F2721">
        <v>20000000</v>
      </c>
      <c r="G2721">
        <v>5.9</v>
      </c>
      <c r="H2721">
        <f>Table13[[#This Row],[budget]]-Table13[[#This Row],[gross]]</f>
        <v>1117120</v>
      </c>
      <c r="I2721">
        <v>681</v>
      </c>
      <c r="J2721">
        <f>0.00001*Table13[[#This Row],[budget]]</f>
        <v>200.00000000000003</v>
      </c>
      <c r="K2721">
        <f>0</f>
        <v>0</v>
      </c>
    </row>
    <row r="2722" spans="1:11" x14ac:dyDescent="0.3">
      <c r="A2722">
        <v>17803796</v>
      </c>
      <c r="B2722" t="s">
        <v>10246</v>
      </c>
      <c r="C2722">
        <v>26100</v>
      </c>
      <c r="D2722">
        <v>97</v>
      </c>
      <c r="E2722" t="s">
        <v>37</v>
      </c>
      <c r="F2722">
        <v>20000000</v>
      </c>
      <c r="G2722">
        <v>5.9</v>
      </c>
      <c r="H2722">
        <f>Table13[[#This Row],[budget]]-Table13[[#This Row],[gross]]</f>
        <v>2196204</v>
      </c>
      <c r="I2722">
        <v>484</v>
      </c>
      <c r="J2722">
        <f>0.00001*Table13[[#This Row],[budget]]</f>
        <v>200.00000000000003</v>
      </c>
      <c r="K2722">
        <f>0</f>
        <v>0</v>
      </c>
    </row>
    <row r="2723" spans="1:11" x14ac:dyDescent="0.3">
      <c r="A2723">
        <v>51431160</v>
      </c>
      <c r="B2723" t="s">
        <v>10634</v>
      </c>
      <c r="C2723">
        <v>62861</v>
      </c>
      <c r="D2723">
        <v>232</v>
      </c>
      <c r="E2723" t="s">
        <v>37</v>
      </c>
      <c r="F2723">
        <v>20000000</v>
      </c>
      <c r="G2723">
        <v>5.9</v>
      </c>
      <c r="H2723">
        <f>Table13[[#This Row],[budget]]-Table13[[#This Row],[gross]]</f>
        <v>-31431160</v>
      </c>
      <c r="I2723">
        <v>0</v>
      </c>
      <c r="J2723">
        <f>0.00001*Table13[[#This Row],[budget]]</f>
        <v>200.00000000000003</v>
      </c>
      <c r="K2723">
        <f>0</f>
        <v>0</v>
      </c>
    </row>
    <row r="2724" spans="1:11" x14ac:dyDescent="0.3">
      <c r="A2724">
        <v>6734844</v>
      </c>
      <c r="B2724" t="s">
        <v>10968</v>
      </c>
      <c r="C2724">
        <v>29591</v>
      </c>
      <c r="D2724">
        <v>118</v>
      </c>
      <c r="E2724" t="s">
        <v>37</v>
      </c>
      <c r="F2724">
        <v>17000000</v>
      </c>
      <c r="G2724">
        <v>5.9</v>
      </c>
      <c r="H2724">
        <f>Table13[[#This Row],[budget]]-Table13[[#This Row],[gross]]</f>
        <v>10265156</v>
      </c>
      <c r="I2724">
        <v>0</v>
      </c>
      <c r="J2724">
        <f>0.00001*Table13[[#This Row],[budget]]</f>
        <v>170</v>
      </c>
      <c r="K2724">
        <f>0</f>
        <v>0</v>
      </c>
    </row>
    <row r="2725" spans="1:11" x14ac:dyDescent="0.3">
      <c r="A2725">
        <v>3500000</v>
      </c>
      <c r="B2725" t="s">
        <v>11034</v>
      </c>
      <c r="C2725">
        <v>10082</v>
      </c>
      <c r="D2725">
        <v>100</v>
      </c>
      <c r="E2725" t="s">
        <v>37</v>
      </c>
      <c r="F2725">
        <v>2700000</v>
      </c>
      <c r="G2725">
        <v>5.9</v>
      </c>
      <c r="H2725">
        <f>Table13[[#This Row],[budget]]-Table13[[#This Row],[gross]]</f>
        <v>-800000</v>
      </c>
      <c r="I2725">
        <v>0</v>
      </c>
      <c r="J2725">
        <f>0.00001*Table13[[#This Row],[budget]]</f>
        <v>27.000000000000004</v>
      </c>
      <c r="K2725">
        <f>0</f>
        <v>0</v>
      </c>
    </row>
    <row r="2726" spans="1:11" x14ac:dyDescent="0.3">
      <c r="A2726">
        <v>8662318</v>
      </c>
      <c r="B2726" t="s">
        <v>11206</v>
      </c>
      <c r="C2726">
        <v>15033</v>
      </c>
      <c r="D2726">
        <v>75</v>
      </c>
      <c r="E2726" t="s">
        <v>37</v>
      </c>
      <c r="F2726">
        <v>17000000</v>
      </c>
      <c r="G2726">
        <v>5.9</v>
      </c>
      <c r="H2726">
        <f>Table13[[#This Row],[budget]]-Table13[[#This Row],[gross]]</f>
        <v>8337682</v>
      </c>
      <c r="I2726">
        <v>0</v>
      </c>
      <c r="J2726">
        <f>0.00001*Table13[[#This Row],[budget]]</f>
        <v>170</v>
      </c>
      <c r="K2726">
        <f>0</f>
        <v>0</v>
      </c>
    </row>
    <row r="2727" spans="1:11" x14ac:dyDescent="0.3">
      <c r="A2727">
        <v>39511038</v>
      </c>
      <c r="B2727" t="s">
        <v>11324</v>
      </c>
      <c r="C2727">
        <v>56269</v>
      </c>
      <c r="D2727">
        <v>366</v>
      </c>
      <c r="E2727" t="s">
        <v>37</v>
      </c>
      <c r="F2727">
        <v>16000000</v>
      </c>
      <c r="G2727">
        <v>5.9</v>
      </c>
      <c r="H2727">
        <f>Table13[[#This Row],[budget]]-Table13[[#This Row],[gross]]</f>
        <v>-23511038</v>
      </c>
      <c r="I2727">
        <v>0</v>
      </c>
      <c r="J2727">
        <f>0.00001*Table13[[#This Row],[budget]]</f>
        <v>160</v>
      </c>
      <c r="K2727">
        <f>0</f>
        <v>0</v>
      </c>
    </row>
    <row r="2728" spans="1:11" x14ac:dyDescent="0.3">
      <c r="A2728">
        <v>27087695</v>
      </c>
      <c r="B2728" t="s">
        <v>11355</v>
      </c>
      <c r="C2728">
        <v>41664</v>
      </c>
      <c r="D2728">
        <v>205</v>
      </c>
      <c r="E2728" t="s">
        <v>37</v>
      </c>
      <c r="F2728">
        <v>17700000</v>
      </c>
      <c r="G2728">
        <v>5.9</v>
      </c>
      <c r="H2728">
        <f>Table13[[#This Row],[budget]]-Table13[[#This Row],[gross]]</f>
        <v>-9387695</v>
      </c>
      <c r="I2728">
        <v>0</v>
      </c>
      <c r="J2728">
        <f>0.00001*Table13[[#This Row],[budget]]</f>
        <v>177.00000000000003</v>
      </c>
      <c r="K2728">
        <f>0</f>
        <v>0</v>
      </c>
    </row>
    <row r="2729" spans="1:11" x14ac:dyDescent="0.3">
      <c r="A2729">
        <v>1181197</v>
      </c>
      <c r="B2729" t="s">
        <v>11495</v>
      </c>
      <c r="C2729">
        <v>3299</v>
      </c>
      <c r="D2729">
        <v>24</v>
      </c>
      <c r="E2729" t="s">
        <v>37</v>
      </c>
      <c r="F2729">
        <v>15500000</v>
      </c>
      <c r="G2729">
        <v>5.9</v>
      </c>
      <c r="H2729">
        <f>Table13[[#This Row],[budget]]-Table13[[#This Row],[gross]]</f>
        <v>14318803</v>
      </c>
      <c r="I2729">
        <v>191</v>
      </c>
      <c r="J2729">
        <f>0.00001*Table13[[#This Row],[budget]]</f>
        <v>155</v>
      </c>
      <c r="K2729">
        <f>0</f>
        <v>0</v>
      </c>
    </row>
    <row r="2730" spans="1:11" x14ac:dyDescent="0.3">
      <c r="A2730">
        <v>167780960</v>
      </c>
      <c r="B2730" t="s">
        <v>11516</v>
      </c>
      <c r="C2730">
        <v>36918</v>
      </c>
      <c r="D2730">
        <v>42</v>
      </c>
      <c r="E2730" t="s">
        <v>37</v>
      </c>
      <c r="F2730">
        <v>11000000</v>
      </c>
      <c r="G2730">
        <v>5.9</v>
      </c>
      <c r="H2730">
        <f>Table13[[#This Row],[budget]]-Table13[[#This Row],[gross]]</f>
        <v>-156780960</v>
      </c>
      <c r="I2730">
        <v>3000</v>
      </c>
      <c r="J2730">
        <f>0.00001*Table13[[#This Row],[budget]]</f>
        <v>110.00000000000001</v>
      </c>
      <c r="K2730">
        <f>0</f>
        <v>0</v>
      </c>
    </row>
    <row r="2731" spans="1:11" x14ac:dyDescent="0.3">
      <c r="A2731">
        <v>10411980</v>
      </c>
      <c r="B2731" t="s">
        <v>11898</v>
      </c>
      <c r="C2731">
        <v>22649</v>
      </c>
      <c r="D2731">
        <v>212</v>
      </c>
      <c r="E2731" t="s">
        <v>37</v>
      </c>
      <c r="F2731">
        <v>15000000</v>
      </c>
      <c r="G2731">
        <v>5.9</v>
      </c>
      <c r="H2731">
        <f>Table13[[#This Row],[budget]]-Table13[[#This Row],[gross]]</f>
        <v>4588020</v>
      </c>
      <c r="I2731">
        <v>1000</v>
      </c>
      <c r="J2731">
        <f>0.00001*Table13[[#This Row],[budget]]</f>
        <v>150</v>
      </c>
      <c r="K2731">
        <f>0</f>
        <v>0</v>
      </c>
    </row>
    <row r="2732" spans="1:11" x14ac:dyDescent="0.3">
      <c r="A2732">
        <v>20380</v>
      </c>
      <c r="B2732" t="s">
        <v>12060</v>
      </c>
      <c r="C2732">
        <v>7519</v>
      </c>
      <c r="D2732">
        <v>39</v>
      </c>
      <c r="E2732" t="s">
        <v>37</v>
      </c>
      <c r="F2732">
        <v>15000000</v>
      </c>
      <c r="G2732">
        <v>5.9</v>
      </c>
      <c r="H2732">
        <f>Table13[[#This Row],[budget]]-Table13[[#This Row],[gross]]</f>
        <v>14979620</v>
      </c>
      <c r="I2732">
        <v>445</v>
      </c>
      <c r="J2732">
        <f>0.00001*Table13[[#This Row],[budget]]</f>
        <v>150</v>
      </c>
      <c r="K2732">
        <f>0</f>
        <v>0</v>
      </c>
    </row>
    <row r="2733" spans="1:11" x14ac:dyDescent="0.3">
      <c r="A2733">
        <v>49122319</v>
      </c>
      <c r="B2733" t="s">
        <v>9250</v>
      </c>
      <c r="C2733">
        <v>47169</v>
      </c>
      <c r="D2733">
        <v>162</v>
      </c>
      <c r="E2733" t="s">
        <v>37</v>
      </c>
      <c r="F2733">
        <v>14000000</v>
      </c>
      <c r="G2733">
        <v>5.9</v>
      </c>
      <c r="H2733">
        <f>Table13[[#This Row],[budget]]-Table13[[#This Row],[gross]]</f>
        <v>-35122319</v>
      </c>
      <c r="I2733">
        <v>17000</v>
      </c>
      <c r="J2733">
        <f>0.00001*Table13[[#This Row],[budget]]</f>
        <v>140</v>
      </c>
      <c r="K2733">
        <f>0</f>
        <v>0</v>
      </c>
    </row>
    <row r="2734" spans="1:11" x14ac:dyDescent="0.3">
      <c r="A2734">
        <v>27515786</v>
      </c>
      <c r="B2734" t="s">
        <v>12145</v>
      </c>
      <c r="C2734">
        <v>8904</v>
      </c>
      <c r="D2734">
        <v>31</v>
      </c>
      <c r="E2734" t="s">
        <v>37</v>
      </c>
      <c r="F2734">
        <v>14000000</v>
      </c>
      <c r="G2734">
        <v>5.9</v>
      </c>
      <c r="H2734">
        <f>Table13[[#This Row],[budget]]-Table13[[#This Row],[gross]]</f>
        <v>-13515786</v>
      </c>
      <c r="I2734">
        <v>0</v>
      </c>
      <c r="J2734">
        <f>0.00001*Table13[[#This Row],[budget]]</f>
        <v>140</v>
      </c>
      <c r="K2734">
        <f>0</f>
        <v>0</v>
      </c>
    </row>
    <row r="2735" spans="1:11" x14ac:dyDescent="0.3">
      <c r="A2735">
        <v>5108820</v>
      </c>
      <c r="B2735" t="s">
        <v>12218</v>
      </c>
      <c r="C2735">
        <v>12519</v>
      </c>
      <c r="D2735">
        <v>112</v>
      </c>
      <c r="E2735" t="s">
        <v>37</v>
      </c>
      <c r="F2735">
        <v>24000000</v>
      </c>
      <c r="G2735">
        <v>5.9</v>
      </c>
      <c r="H2735">
        <f>Table13[[#This Row],[budget]]-Table13[[#This Row],[gross]]</f>
        <v>18891180</v>
      </c>
      <c r="I2735">
        <v>853</v>
      </c>
      <c r="J2735">
        <f>0.00001*Table13[[#This Row],[budget]]</f>
        <v>240.00000000000003</v>
      </c>
      <c r="K2735">
        <f>0</f>
        <v>0</v>
      </c>
    </row>
    <row r="2736" spans="1:11" x14ac:dyDescent="0.3">
      <c r="A2736">
        <v>190871240</v>
      </c>
      <c r="B2736" t="s">
        <v>1431</v>
      </c>
      <c r="C2736">
        <v>167089</v>
      </c>
      <c r="D2736">
        <v>491</v>
      </c>
      <c r="E2736" t="s">
        <v>37</v>
      </c>
      <c r="F2736">
        <v>125000000</v>
      </c>
      <c r="G2736">
        <v>5.9</v>
      </c>
      <c r="H2736">
        <f>Table13[[#This Row],[budget]]-Table13[[#This Row],[gross]]</f>
        <v>-65871240</v>
      </c>
      <c r="I2736">
        <v>62000</v>
      </c>
      <c r="J2736">
        <f>0.00001*Table13[[#This Row],[budget]]</f>
        <v>1250</v>
      </c>
      <c r="K2736">
        <f>0</f>
        <v>0</v>
      </c>
    </row>
    <row r="2737" spans="1:11" x14ac:dyDescent="0.3">
      <c r="A2737">
        <v>28972187</v>
      </c>
      <c r="B2737" t="s">
        <v>12357</v>
      </c>
      <c r="C2737">
        <v>28805</v>
      </c>
      <c r="D2737">
        <v>159</v>
      </c>
      <c r="E2737" t="s">
        <v>37</v>
      </c>
      <c r="F2737">
        <v>13000000</v>
      </c>
      <c r="G2737">
        <v>5.9</v>
      </c>
      <c r="H2737">
        <f>Table13[[#This Row],[budget]]-Table13[[#This Row],[gross]]</f>
        <v>-15972187</v>
      </c>
      <c r="I2737">
        <v>1000</v>
      </c>
      <c r="J2737">
        <f>0.00001*Table13[[#This Row],[budget]]</f>
        <v>130</v>
      </c>
      <c r="K2737">
        <f>0</f>
        <v>0</v>
      </c>
    </row>
    <row r="2738" spans="1:11" x14ac:dyDescent="0.3">
      <c r="A2738">
        <v>26539321</v>
      </c>
      <c r="B2738" t="s">
        <v>12390</v>
      </c>
      <c r="C2738">
        <v>7984</v>
      </c>
      <c r="D2738">
        <v>42</v>
      </c>
      <c r="E2738" t="s">
        <v>37</v>
      </c>
      <c r="F2738">
        <v>13000000</v>
      </c>
      <c r="G2738">
        <v>5.9</v>
      </c>
      <c r="H2738">
        <f>Table13[[#This Row],[budget]]-Table13[[#This Row],[gross]]</f>
        <v>-13539321</v>
      </c>
      <c r="I2738">
        <v>833</v>
      </c>
      <c r="J2738">
        <f>0.00001*Table13[[#This Row],[budget]]</f>
        <v>130</v>
      </c>
      <c r="K2738">
        <f>0</f>
        <v>0</v>
      </c>
    </row>
    <row r="2739" spans="1:11" x14ac:dyDescent="0.3">
      <c r="A2739">
        <v>25675765</v>
      </c>
      <c r="B2739" t="s">
        <v>12479</v>
      </c>
      <c r="C2739">
        <v>60407</v>
      </c>
      <c r="D2739">
        <v>84</v>
      </c>
      <c r="E2739" t="s">
        <v>37</v>
      </c>
      <c r="F2739">
        <v>13000000</v>
      </c>
      <c r="G2739">
        <v>5.9</v>
      </c>
      <c r="H2739">
        <f>Table13[[#This Row],[budget]]-Table13[[#This Row],[gross]]</f>
        <v>-12675765</v>
      </c>
      <c r="I2739">
        <v>11000</v>
      </c>
      <c r="J2739">
        <f>0.00001*Table13[[#This Row],[budget]]</f>
        <v>130</v>
      </c>
      <c r="K2739">
        <f>0</f>
        <v>0</v>
      </c>
    </row>
    <row r="2740" spans="1:11" x14ac:dyDescent="0.3">
      <c r="A2740">
        <v>2104000</v>
      </c>
      <c r="B2740" t="s">
        <v>12508</v>
      </c>
      <c r="C2740">
        <v>1595</v>
      </c>
      <c r="D2740">
        <v>19</v>
      </c>
      <c r="E2740" t="s">
        <v>37</v>
      </c>
      <c r="F2740">
        <v>13000000</v>
      </c>
      <c r="G2740">
        <v>5.9</v>
      </c>
      <c r="H2740">
        <f>Table13[[#This Row],[budget]]-Table13[[#This Row],[gross]]</f>
        <v>10896000</v>
      </c>
      <c r="I2740">
        <v>69</v>
      </c>
      <c r="J2740">
        <f>0.00001*Table13[[#This Row],[budget]]</f>
        <v>130</v>
      </c>
      <c r="K2740">
        <f>0</f>
        <v>0</v>
      </c>
    </row>
    <row r="2741" spans="1:11" x14ac:dyDescent="0.3">
      <c r="A2741">
        <v>79817937</v>
      </c>
      <c r="B2741" t="s">
        <v>12658</v>
      </c>
      <c r="C2741">
        <v>39798</v>
      </c>
      <c r="D2741">
        <v>69</v>
      </c>
      <c r="E2741" t="s">
        <v>37</v>
      </c>
      <c r="F2741">
        <v>25000000</v>
      </c>
      <c r="G2741">
        <v>5.9</v>
      </c>
      <c r="H2741">
        <f>Table13[[#This Row],[budget]]-Table13[[#This Row],[gross]]</f>
        <v>-54817937</v>
      </c>
      <c r="I2741">
        <v>0</v>
      </c>
      <c r="J2741">
        <f>0.00001*Table13[[#This Row],[budget]]</f>
        <v>250.00000000000003</v>
      </c>
      <c r="K2741">
        <f>0</f>
        <v>0</v>
      </c>
    </row>
    <row r="2742" spans="1:11" x14ac:dyDescent="0.3">
      <c r="A2742">
        <v>25240988</v>
      </c>
      <c r="B2742" t="s">
        <v>12765</v>
      </c>
      <c r="C2742">
        <v>12383</v>
      </c>
      <c r="D2742">
        <v>50</v>
      </c>
      <c r="E2742" t="s">
        <v>37</v>
      </c>
      <c r="F2742">
        <v>12000000</v>
      </c>
      <c r="G2742">
        <v>5.9</v>
      </c>
      <c r="H2742">
        <f>Table13[[#This Row],[budget]]-Table13[[#This Row],[gross]]</f>
        <v>-13240988</v>
      </c>
      <c r="I2742">
        <v>0</v>
      </c>
      <c r="J2742">
        <f>0.00001*Table13[[#This Row],[budget]]</f>
        <v>120.00000000000001</v>
      </c>
      <c r="K2742">
        <f>0</f>
        <v>0</v>
      </c>
    </row>
    <row r="2743" spans="1:11" x14ac:dyDescent="0.3">
      <c r="A2743">
        <v>6739141</v>
      </c>
      <c r="B2743" t="s">
        <v>12866</v>
      </c>
      <c r="C2743">
        <v>23383</v>
      </c>
      <c r="D2743">
        <v>68</v>
      </c>
      <c r="E2743" t="s">
        <v>37</v>
      </c>
      <c r="F2743">
        <v>8000000</v>
      </c>
      <c r="G2743">
        <v>5.9</v>
      </c>
      <c r="H2743">
        <f>Table13[[#This Row],[budget]]-Table13[[#This Row],[gross]]</f>
        <v>1260859</v>
      </c>
      <c r="I2743">
        <v>1000</v>
      </c>
      <c r="J2743">
        <f>0.00001*Table13[[#This Row],[budget]]</f>
        <v>80</v>
      </c>
      <c r="K2743">
        <f>0</f>
        <v>0</v>
      </c>
    </row>
    <row r="2744" spans="1:11" x14ac:dyDescent="0.3">
      <c r="A2744">
        <v>68353550</v>
      </c>
      <c r="B2744" t="s">
        <v>13231</v>
      </c>
      <c r="C2744">
        <v>70141</v>
      </c>
      <c r="D2744">
        <v>385</v>
      </c>
      <c r="E2744" t="s">
        <v>37</v>
      </c>
      <c r="F2744">
        <v>10000000</v>
      </c>
      <c r="G2744">
        <v>5.9</v>
      </c>
      <c r="H2744">
        <f>Table13[[#This Row],[budget]]-Table13[[#This Row],[gross]]</f>
        <v>-58353550</v>
      </c>
      <c r="I2744">
        <v>0</v>
      </c>
      <c r="J2744">
        <f>0.00001*Table13[[#This Row],[budget]]</f>
        <v>100.00000000000001</v>
      </c>
      <c r="K2744">
        <f>0</f>
        <v>0</v>
      </c>
    </row>
    <row r="2745" spans="1:11" hidden="1" x14ac:dyDescent="0.3">
      <c r="A2745">
        <v>3275443</v>
      </c>
      <c r="B2745" t="s">
        <v>13183</v>
      </c>
      <c r="C2745">
        <v>13998</v>
      </c>
      <c r="D2745">
        <v>264</v>
      </c>
      <c r="E2745" t="s">
        <v>5345</v>
      </c>
      <c r="F2745">
        <v>700000000</v>
      </c>
      <c r="G2745">
        <v>6</v>
      </c>
      <c r="H2745">
        <f>Table13[[#This Row],[budget]]-Table13[[#This Row],[gross]]</f>
        <v>696724557</v>
      </c>
      <c r="I2745">
        <v>659</v>
      </c>
      <c r="J2745">
        <f>0.00001*Table13[[#This Row],[budget]]</f>
        <v>7000.0000000000009</v>
      </c>
      <c r="K2745">
        <f>0</f>
        <v>0</v>
      </c>
    </row>
    <row r="2746" spans="1:11" x14ac:dyDescent="0.3">
      <c r="A2746">
        <v>63270259</v>
      </c>
      <c r="B2746" t="s">
        <v>13242</v>
      </c>
      <c r="C2746">
        <v>111087</v>
      </c>
      <c r="D2746">
        <v>319</v>
      </c>
      <c r="E2746" t="s">
        <v>37</v>
      </c>
      <c r="F2746">
        <v>10000000</v>
      </c>
      <c r="G2746">
        <v>5.9</v>
      </c>
      <c r="H2746">
        <f>Table13[[#This Row],[budget]]-Table13[[#This Row],[gross]]</f>
        <v>-53270259</v>
      </c>
      <c r="I2746">
        <v>0</v>
      </c>
      <c r="J2746">
        <f>0.00001*Table13[[#This Row],[budget]]</f>
        <v>100.00000000000001</v>
      </c>
      <c r="K2746">
        <f>0</f>
        <v>0</v>
      </c>
    </row>
    <row r="2747" spans="1:11" x14ac:dyDescent="0.3">
      <c r="A2747">
        <v>110175871</v>
      </c>
      <c r="B2747" t="s">
        <v>13258</v>
      </c>
      <c r="C2747">
        <v>115050</v>
      </c>
      <c r="D2747">
        <v>911</v>
      </c>
      <c r="E2747" t="s">
        <v>37</v>
      </c>
      <c r="F2747">
        <v>10000000</v>
      </c>
      <c r="G2747">
        <v>5.9</v>
      </c>
      <c r="H2747">
        <f>Table13[[#This Row],[budget]]-Table13[[#This Row],[gross]]</f>
        <v>-100175871</v>
      </c>
      <c r="I2747">
        <v>4000</v>
      </c>
      <c r="J2747">
        <f>0.00001*Table13[[#This Row],[budget]]</f>
        <v>100.00000000000001</v>
      </c>
      <c r="K2747">
        <f>0</f>
        <v>0</v>
      </c>
    </row>
    <row r="2748" spans="1:11" x14ac:dyDescent="0.3">
      <c r="A2748">
        <v>25464480</v>
      </c>
      <c r="B2748" t="s">
        <v>13375</v>
      </c>
      <c r="C2748">
        <v>63108</v>
      </c>
      <c r="D2748">
        <v>330</v>
      </c>
      <c r="E2748" t="s">
        <v>37</v>
      </c>
      <c r="F2748">
        <v>10000000</v>
      </c>
      <c r="G2748">
        <v>5.9</v>
      </c>
      <c r="H2748">
        <f>Table13[[#This Row],[budget]]-Table13[[#This Row],[gross]]</f>
        <v>-15464480</v>
      </c>
      <c r="I2748">
        <v>15000</v>
      </c>
      <c r="J2748">
        <f>0.00001*Table13[[#This Row],[budget]]</f>
        <v>100.00000000000001</v>
      </c>
      <c r="K2748">
        <f>0</f>
        <v>0</v>
      </c>
    </row>
    <row r="2749" spans="1:11" x14ac:dyDescent="0.3">
      <c r="A2749">
        <v>18272447</v>
      </c>
      <c r="B2749" t="s">
        <v>13382</v>
      </c>
      <c r="C2749">
        <v>3119</v>
      </c>
      <c r="D2749">
        <v>35</v>
      </c>
      <c r="E2749" t="s">
        <v>37</v>
      </c>
      <c r="F2749">
        <v>10000000</v>
      </c>
      <c r="G2749">
        <v>5.9</v>
      </c>
      <c r="H2749">
        <f>Table13[[#This Row],[budget]]-Table13[[#This Row],[gross]]</f>
        <v>-8272447</v>
      </c>
      <c r="I2749">
        <v>331</v>
      </c>
      <c r="J2749">
        <f>0.00001*Table13[[#This Row],[budget]]</f>
        <v>100.00000000000001</v>
      </c>
      <c r="K2749">
        <f>0</f>
        <v>0</v>
      </c>
    </row>
    <row r="2750" spans="1:11" x14ac:dyDescent="0.3">
      <c r="A2750">
        <v>20339754</v>
      </c>
      <c r="B2750" t="s">
        <v>13434</v>
      </c>
      <c r="C2750">
        <v>23928</v>
      </c>
      <c r="D2750">
        <v>73</v>
      </c>
      <c r="E2750" t="s">
        <v>37</v>
      </c>
      <c r="F2750">
        <v>10000000</v>
      </c>
      <c r="G2750">
        <v>5.9</v>
      </c>
      <c r="H2750">
        <f>Table13[[#This Row],[budget]]-Table13[[#This Row],[gross]]</f>
        <v>-10339754</v>
      </c>
      <c r="I2750">
        <v>441</v>
      </c>
      <c r="J2750">
        <f>0.00001*Table13[[#This Row],[budget]]</f>
        <v>100.00000000000001</v>
      </c>
      <c r="K2750">
        <f>0</f>
        <v>0</v>
      </c>
    </row>
    <row r="2751" spans="1:11" x14ac:dyDescent="0.3">
      <c r="A2751">
        <v>13684949</v>
      </c>
      <c r="B2751" t="s">
        <v>13446</v>
      </c>
      <c r="C2751">
        <v>4564</v>
      </c>
      <c r="D2751">
        <v>43</v>
      </c>
      <c r="E2751" t="s">
        <v>37</v>
      </c>
      <c r="F2751">
        <v>3000000</v>
      </c>
      <c r="G2751">
        <v>5.9</v>
      </c>
      <c r="H2751">
        <f>Table13[[#This Row],[budget]]-Table13[[#This Row],[gross]]</f>
        <v>-10684949</v>
      </c>
      <c r="I2751">
        <v>227</v>
      </c>
      <c r="J2751">
        <f>0.00001*Table13[[#This Row],[budget]]</f>
        <v>30.000000000000004</v>
      </c>
      <c r="K2751">
        <f>0</f>
        <v>0</v>
      </c>
    </row>
    <row r="2752" spans="1:11" hidden="1" x14ac:dyDescent="0.3">
      <c r="A2752">
        <v>5669081</v>
      </c>
      <c r="B2752" t="s">
        <v>13217</v>
      </c>
      <c r="C2752">
        <v>3665</v>
      </c>
      <c r="D2752">
        <v>57</v>
      </c>
      <c r="E2752" t="s">
        <v>2679</v>
      </c>
      <c r="F2752">
        <v>10818775</v>
      </c>
      <c r="G2752">
        <v>6.6</v>
      </c>
      <c r="H2752">
        <f>Table13[[#This Row],[budget]]-Table13[[#This Row],[gross]]</f>
        <v>5149694</v>
      </c>
      <c r="I2752">
        <v>0</v>
      </c>
      <c r="J2752">
        <f>0.00001*Table13[[#This Row],[budget]]</f>
        <v>108.18775000000001</v>
      </c>
      <c r="K2752">
        <f>0</f>
        <v>0</v>
      </c>
    </row>
    <row r="2753" spans="1:11" x14ac:dyDescent="0.3">
      <c r="A2753">
        <v>100503</v>
      </c>
      <c r="B2753" t="s">
        <v>13730</v>
      </c>
      <c r="C2753">
        <v>7759</v>
      </c>
      <c r="D2753">
        <v>20</v>
      </c>
      <c r="E2753" t="s">
        <v>37</v>
      </c>
      <c r="F2753">
        <v>8000000</v>
      </c>
      <c r="G2753">
        <v>5.9</v>
      </c>
      <c r="H2753">
        <f>Table13[[#This Row],[budget]]-Table13[[#This Row],[gross]]</f>
        <v>7899497</v>
      </c>
      <c r="I2753">
        <v>1000</v>
      </c>
      <c r="J2753">
        <f>0.00001*Table13[[#This Row],[budget]]</f>
        <v>80</v>
      </c>
      <c r="K2753">
        <f>0</f>
        <v>0</v>
      </c>
    </row>
    <row r="2754" spans="1:11" x14ac:dyDescent="0.3">
      <c r="A2754">
        <v>453079</v>
      </c>
      <c r="B2754" t="s">
        <v>14545</v>
      </c>
      <c r="C2754">
        <v>4124</v>
      </c>
      <c r="D2754">
        <v>29</v>
      </c>
      <c r="E2754" t="s">
        <v>37</v>
      </c>
      <c r="F2754">
        <v>7000000</v>
      </c>
      <c r="G2754">
        <v>5.9</v>
      </c>
      <c r="H2754">
        <f>Table13[[#This Row],[budget]]-Table13[[#This Row],[gross]]</f>
        <v>6546921</v>
      </c>
      <c r="I2754">
        <v>916</v>
      </c>
      <c r="J2754">
        <f>0.00001*Table13[[#This Row],[budget]]</f>
        <v>70</v>
      </c>
      <c r="K2754">
        <f>0</f>
        <v>0</v>
      </c>
    </row>
    <row r="2755" spans="1:11" x14ac:dyDescent="0.3">
      <c r="A2755">
        <v>13367101</v>
      </c>
      <c r="B2755" t="s">
        <v>14633</v>
      </c>
      <c r="C2755">
        <v>19715</v>
      </c>
      <c r="D2755">
        <v>166</v>
      </c>
      <c r="E2755" t="s">
        <v>37</v>
      </c>
      <c r="F2755">
        <v>6500000</v>
      </c>
      <c r="G2755">
        <v>5.9</v>
      </c>
      <c r="H2755">
        <f>Table13[[#This Row],[budget]]-Table13[[#This Row],[gross]]</f>
        <v>-6867101</v>
      </c>
      <c r="I2755">
        <v>515</v>
      </c>
      <c r="J2755">
        <f>0.00001*Table13[[#This Row],[budget]]</f>
        <v>65</v>
      </c>
      <c r="K2755">
        <f>0</f>
        <v>0</v>
      </c>
    </row>
    <row r="2756" spans="1:11" x14ac:dyDescent="0.3">
      <c r="A2756">
        <v>6851636</v>
      </c>
      <c r="B2756" t="s">
        <v>14813</v>
      </c>
      <c r="C2756">
        <v>13010</v>
      </c>
      <c r="D2756">
        <v>182</v>
      </c>
      <c r="E2756" t="s">
        <v>37</v>
      </c>
      <c r="F2756">
        <v>6000000</v>
      </c>
      <c r="G2756">
        <v>5.9</v>
      </c>
      <c r="H2756">
        <f>Table13[[#This Row],[budget]]-Table13[[#This Row],[gross]]</f>
        <v>-851636</v>
      </c>
      <c r="I2756">
        <v>0</v>
      </c>
      <c r="J2756">
        <f>0.00001*Table13[[#This Row],[budget]]</f>
        <v>60.000000000000007</v>
      </c>
      <c r="K2756">
        <f>0</f>
        <v>0</v>
      </c>
    </row>
    <row r="2757" spans="1:11" x14ac:dyDescent="0.3">
      <c r="A2757">
        <v>17768000</v>
      </c>
      <c r="B2757" t="s">
        <v>15223</v>
      </c>
      <c r="C2757">
        <v>29629</v>
      </c>
      <c r="D2757">
        <v>374</v>
      </c>
      <c r="E2757" t="s">
        <v>37</v>
      </c>
      <c r="F2757">
        <v>5000000</v>
      </c>
      <c r="G2757">
        <v>5.9</v>
      </c>
      <c r="H2757">
        <f>Table13[[#This Row],[budget]]-Table13[[#This Row],[gross]]</f>
        <v>-12768000</v>
      </c>
      <c r="I2757">
        <v>0</v>
      </c>
      <c r="J2757">
        <f>0.00001*Table13[[#This Row],[budget]]</f>
        <v>50.000000000000007</v>
      </c>
      <c r="K2757">
        <f>0</f>
        <v>0</v>
      </c>
    </row>
    <row r="2758" spans="1:11" x14ac:dyDescent="0.3">
      <c r="A2758">
        <v>9628751</v>
      </c>
      <c r="B2758" t="s">
        <v>15267</v>
      </c>
      <c r="C2758">
        <v>5164</v>
      </c>
      <c r="D2758">
        <v>65</v>
      </c>
      <c r="E2758" t="s">
        <v>37</v>
      </c>
      <c r="F2758">
        <v>5000000</v>
      </c>
      <c r="G2758">
        <v>5.9</v>
      </c>
      <c r="H2758">
        <f>Table13[[#This Row],[budget]]-Table13[[#This Row],[gross]]</f>
        <v>-4628751</v>
      </c>
      <c r="I2758">
        <v>207</v>
      </c>
      <c r="J2758">
        <f>0.00001*Table13[[#This Row],[budget]]</f>
        <v>50.000000000000007</v>
      </c>
      <c r="K2758">
        <f>0</f>
        <v>0</v>
      </c>
    </row>
    <row r="2759" spans="1:11" x14ac:dyDescent="0.3">
      <c r="A2759">
        <v>47277326</v>
      </c>
      <c r="B2759" t="s">
        <v>15406</v>
      </c>
      <c r="C2759">
        <v>138814</v>
      </c>
      <c r="D2759">
        <v>1516</v>
      </c>
      <c r="E2759" t="s">
        <v>37</v>
      </c>
      <c r="F2759">
        <v>4800000</v>
      </c>
      <c r="G2759">
        <v>5.9</v>
      </c>
      <c r="H2759">
        <f>Table13[[#This Row],[budget]]-Table13[[#This Row],[gross]]</f>
        <v>-42477326</v>
      </c>
      <c r="I2759">
        <v>0</v>
      </c>
      <c r="J2759">
        <f>0.00001*Table13[[#This Row],[budget]]</f>
        <v>48.000000000000007</v>
      </c>
      <c r="K2759">
        <f>0</f>
        <v>0</v>
      </c>
    </row>
    <row r="2760" spans="1:11" x14ac:dyDescent="0.3">
      <c r="A2760">
        <v>434417</v>
      </c>
      <c r="B2760" t="s">
        <v>15438</v>
      </c>
      <c r="C2760">
        <v>8867</v>
      </c>
      <c r="D2760">
        <v>65</v>
      </c>
      <c r="E2760" t="s">
        <v>37</v>
      </c>
      <c r="F2760">
        <v>4600000</v>
      </c>
      <c r="G2760">
        <v>5.9</v>
      </c>
      <c r="H2760">
        <f>Table13[[#This Row],[budget]]-Table13[[#This Row],[gross]]</f>
        <v>4165583</v>
      </c>
      <c r="I2760">
        <v>0</v>
      </c>
      <c r="J2760">
        <f>0.00001*Table13[[#This Row],[budget]]</f>
        <v>46.000000000000007</v>
      </c>
      <c r="K2760">
        <f>0</f>
        <v>0</v>
      </c>
    </row>
    <row r="2761" spans="1:11" x14ac:dyDescent="0.3">
      <c r="A2761">
        <v>108229</v>
      </c>
      <c r="B2761" t="s">
        <v>15502</v>
      </c>
      <c r="C2761">
        <v>30836</v>
      </c>
      <c r="D2761">
        <v>137</v>
      </c>
      <c r="E2761" t="s">
        <v>37</v>
      </c>
      <c r="F2761">
        <v>4500000</v>
      </c>
      <c r="G2761">
        <v>5.9</v>
      </c>
      <c r="H2761">
        <f>Table13[[#This Row],[budget]]-Table13[[#This Row],[gross]]</f>
        <v>4391771</v>
      </c>
      <c r="I2761">
        <v>7000</v>
      </c>
      <c r="J2761">
        <f>0.00001*Table13[[#This Row],[budget]]</f>
        <v>45.000000000000007</v>
      </c>
      <c r="K2761">
        <f>0</f>
        <v>0</v>
      </c>
    </row>
    <row r="2762" spans="1:11" x14ac:dyDescent="0.3">
      <c r="A2762">
        <v>7825820</v>
      </c>
      <c r="B2762" t="s">
        <v>15605</v>
      </c>
      <c r="C2762">
        <v>13086</v>
      </c>
      <c r="D2762">
        <v>156</v>
      </c>
      <c r="E2762" t="s">
        <v>37</v>
      </c>
      <c r="F2762">
        <v>4000000</v>
      </c>
      <c r="G2762">
        <v>5.9</v>
      </c>
      <c r="H2762">
        <f>Table13[[#This Row],[budget]]-Table13[[#This Row],[gross]]</f>
        <v>-3825820</v>
      </c>
      <c r="I2762">
        <v>576</v>
      </c>
      <c r="J2762">
        <f>0.00001*Table13[[#This Row],[budget]]</f>
        <v>40</v>
      </c>
      <c r="K2762">
        <f>0</f>
        <v>0</v>
      </c>
    </row>
    <row r="2763" spans="1:11" x14ac:dyDescent="0.3">
      <c r="A2763">
        <v>354704</v>
      </c>
      <c r="B2763" t="s">
        <v>15684</v>
      </c>
      <c r="C2763">
        <v>2705</v>
      </c>
      <c r="D2763">
        <v>38</v>
      </c>
      <c r="E2763" t="s">
        <v>37</v>
      </c>
      <c r="F2763">
        <v>1300000</v>
      </c>
      <c r="G2763">
        <v>5.9</v>
      </c>
      <c r="H2763">
        <f>Table13[[#This Row],[budget]]-Table13[[#This Row],[gross]]</f>
        <v>945296</v>
      </c>
      <c r="I2763">
        <v>314</v>
      </c>
      <c r="J2763">
        <f>0.00001*Table13[[#This Row],[budget]]</f>
        <v>13.000000000000002</v>
      </c>
      <c r="K2763">
        <f>0</f>
        <v>0</v>
      </c>
    </row>
    <row r="2764" spans="1:11" x14ac:dyDescent="0.3">
      <c r="A2764">
        <v>19472057</v>
      </c>
      <c r="B2764" t="s">
        <v>15986</v>
      </c>
      <c r="C2764">
        <v>25332</v>
      </c>
      <c r="D2764">
        <v>307</v>
      </c>
      <c r="E2764" t="s">
        <v>37</v>
      </c>
      <c r="F2764">
        <v>3000000</v>
      </c>
      <c r="G2764">
        <v>5.9</v>
      </c>
      <c r="H2764">
        <f>Table13[[#This Row],[budget]]-Table13[[#This Row],[gross]]</f>
        <v>-16472057</v>
      </c>
      <c r="I2764">
        <v>0</v>
      </c>
      <c r="J2764">
        <f>0.00001*Table13[[#This Row],[budget]]</f>
        <v>30.000000000000004</v>
      </c>
      <c r="K2764">
        <f>0</f>
        <v>0</v>
      </c>
    </row>
    <row r="2765" spans="1:11" x14ac:dyDescent="0.3">
      <c r="A2765">
        <v>10017041</v>
      </c>
      <c r="B2765" t="s">
        <v>16010</v>
      </c>
      <c r="C2765">
        <v>8265</v>
      </c>
      <c r="D2765">
        <v>20</v>
      </c>
      <c r="E2765" t="s">
        <v>37</v>
      </c>
      <c r="F2765">
        <v>3000000</v>
      </c>
      <c r="G2765">
        <v>5.9</v>
      </c>
      <c r="H2765">
        <f>Table13[[#This Row],[budget]]-Table13[[#This Row],[gross]]</f>
        <v>-7017041</v>
      </c>
      <c r="I2765">
        <v>545</v>
      </c>
      <c r="J2765">
        <f>0.00001*Table13[[#This Row],[budget]]</f>
        <v>30.000000000000004</v>
      </c>
      <c r="K2765">
        <f>0</f>
        <v>0</v>
      </c>
    </row>
    <row r="2766" spans="1:11" x14ac:dyDescent="0.3">
      <c r="A2766">
        <v>32600000</v>
      </c>
      <c r="B2766" t="s">
        <v>16228</v>
      </c>
      <c r="C2766">
        <v>29488</v>
      </c>
      <c r="D2766">
        <v>326</v>
      </c>
      <c r="E2766" t="s">
        <v>37</v>
      </c>
      <c r="F2766">
        <v>1800000</v>
      </c>
      <c r="G2766">
        <v>5.9</v>
      </c>
      <c r="H2766">
        <f>Table13[[#This Row],[budget]]-Table13[[#This Row],[gross]]</f>
        <v>-30800000</v>
      </c>
      <c r="I2766">
        <v>0</v>
      </c>
      <c r="J2766">
        <f>0.00001*Table13[[#This Row],[budget]]</f>
        <v>18</v>
      </c>
      <c r="K2766">
        <f>0</f>
        <v>0</v>
      </c>
    </row>
    <row r="2767" spans="1:11" x14ac:dyDescent="0.3">
      <c r="A2767">
        <v>379643</v>
      </c>
      <c r="B2767" t="s">
        <v>16373</v>
      </c>
      <c r="C2767">
        <v>1573</v>
      </c>
      <c r="D2767">
        <v>29</v>
      </c>
      <c r="E2767" t="s">
        <v>37</v>
      </c>
      <c r="F2767">
        <v>2200000</v>
      </c>
      <c r="G2767">
        <v>5.9</v>
      </c>
      <c r="H2767">
        <f>Table13[[#This Row],[budget]]-Table13[[#This Row],[gross]]</f>
        <v>1820357</v>
      </c>
      <c r="I2767">
        <v>285</v>
      </c>
      <c r="J2767">
        <f>0.00001*Table13[[#This Row],[budget]]</f>
        <v>22.000000000000004</v>
      </c>
      <c r="K2767">
        <f>0</f>
        <v>0</v>
      </c>
    </row>
    <row r="2768" spans="1:11" x14ac:dyDescent="0.3">
      <c r="A2768">
        <v>137945</v>
      </c>
      <c r="B2768" t="s">
        <v>16574</v>
      </c>
      <c r="C2768">
        <v>6223</v>
      </c>
      <c r="D2768">
        <v>40</v>
      </c>
      <c r="E2768" t="s">
        <v>37</v>
      </c>
      <c r="G2768">
        <v>5.9</v>
      </c>
      <c r="H2768">
        <f>Table13[[#This Row],[budget]]-Table13[[#This Row],[gross]]</f>
        <v>-137945</v>
      </c>
      <c r="I2768">
        <v>0</v>
      </c>
      <c r="J2768">
        <f>0.00001*Table13[[#This Row],[budget]]</f>
        <v>0</v>
      </c>
      <c r="K2768">
        <f>0</f>
        <v>0</v>
      </c>
    </row>
    <row r="2769" spans="1:11" x14ac:dyDescent="0.3">
      <c r="A2769">
        <v>35266619</v>
      </c>
      <c r="B2769" t="s">
        <v>7954</v>
      </c>
      <c r="C2769">
        <v>108248</v>
      </c>
      <c r="D2769">
        <v>371</v>
      </c>
      <c r="E2769" t="s">
        <v>37</v>
      </c>
      <c r="F2769">
        <v>30000000</v>
      </c>
      <c r="G2769">
        <v>5.9</v>
      </c>
      <c r="H2769">
        <f>Table13[[#This Row],[budget]]-Table13[[#This Row],[gross]]</f>
        <v>-5266619</v>
      </c>
      <c r="I2769">
        <v>39000</v>
      </c>
      <c r="J2769">
        <f>0.00001*Table13[[#This Row],[budget]]</f>
        <v>300</v>
      </c>
      <c r="K2769">
        <f>0</f>
        <v>0</v>
      </c>
    </row>
    <row r="2770" spans="1:11" x14ac:dyDescent="0.3">
      <c r="A2770">
        <v>1400000</v>
      </c>
      <c r="B2770" t="s">
        <v>16995</v>
      </c>
      <c r="C2770">
        <v>1324</v>
      </c>
      <c r="D2770">
        <v>37</v>
      </c>
      <c r="E2770" t="s">
        <v>37</v>
      </c>
      <c r="F2770">
        <v>1100000</v>
      </c>
      <c r="G2770">
        <v>5.9</v>
      </c>
      <c r="H2770">
        <f>Table13[[#This Row],[budget]]-Table13[[#This Row],[gross]]</f>
        <v>-300000</v>
      </c>
      <c r="I2770">
        <v>241</v>
      </c>
      <c r="J2770">
        <f>0.00001*Table13[[#This Row],[budget]]</f>
        <v>11.000000000000002</v>
      </c>
      <c r="K2770">
        <f>0</f>
        <v>0</v>
      </c>
    </row>
    <row r="2771" spans="1:11" x14ac:dyDescent="0.3">
      <c r="A2771">
        <v>10042266</v>
      </c>
      <c r="B2771" t="s">
        <v>17066</v>
      </c>
      <c r="C2771">
        <v>23021</v>
      </c>
      <c r="D2771">
        <v>220</v>
      </c>
      <c r="E2771" t="s">
        <v>37</v>
      </c>
      <c r="F2771">
        <v>1000000</v>
      </c>
      <c r="G2771">
        <v>5.9</v>
      </c>
      <c r="H2771">
        <f>Table13[[#This Row],[budget]]-Table13[[#This Row],[gross]]</f>
        <v>-9042266</v>
      </c>
      <c r="I2771">
        <v>816</v>
      </c>
      <c r="J2771">
        <f>0.00001*Table13[[#This Row],[budget]]</f>
        <v>10</v>
      </c>
      <c r="K2771">
        <f>0</f>
        <v>0</v>
      </c>
    </row>
    <row r="2772" spans="1:11" x14ac:dyDescent="0.3">
      <c r="A2772">
        <v>17000000</v>
      </c>
      <c r="B2772" t="s">
        <v>17490</v>
      </c>
      <c r="C2772">
        <v>3274</v>
      </c>
      <c r="D2772">
        <v>84</v>
      </c>
      <c r="E2772" t="s">
        <v>37</v>
      </c>
      <c r="F2772">
        <v>500000</v>
      </c>
      <c r="G2772">
        <v>5.9</v>
      </c>
      <c r="H2772">
        <f>Table13[[#This Row],[budget]]-Table13[[#This Row],[gross]]</f>
        <v>-16500000</v>
      </c>
      <c r="I2772">
        <v>0</v>
      </c>
      <c r="J2772">
        <f>0.00001*Table13[[#This Row],[budget]]</f>
        <v>5</v>
      </c>
      <c r="K2772">
        <f>0</f>
        <v>0</v>
      </c>
    </row>
    <row r="2773" spans="1:11" x14ac:dyDescent="0.3">
      <c r="A2773">
        <v>2712293</v>
      </c>
      <c r="B2773" t="s">
        <v>17608</v>
      </c>
      <c r="C2773">
        <v>475</v>
      </c>
      <c r="D2773">
        <v>11</v>
      </c>
      <c r="E2773" t="s">
        <v>37</v>
      </c>
      <c r="F2773">
        <v>450000</v>
      </c>
      <c r="G2773">
        <v>5.9</v>
      </c>
      <c r="H2773">
        <f>Table13[[#This Row],[budget]]-Table13[[#This Row],[gross]]</f>
        <v>-2262293</v>
      </c>
      <c r="I2773">
        <v>123</v>
      </c>
      <c r="J2773">
        <f>0.00001*Table13[[#This Row],[budget]]</f>
        <v>4.5</v>
      </c>
      <c r="K2773">
        <f>0</f>
        <v>0</v>
      </c>
    </row>
    <row r="2774" spans="1:11" x14ac:dyDescent="0.3">
      <c r="A2774">
        <v>166112167</v>
      </c>
      <c r="B2774" t="s">
        <v>421</v>
      </c>
      <c r="C2774">
        <v>283418</v>
      </c>
      <c r="D2774">
        <v>1055</v>
      </c>
      <c r="E2774" t="s">
        <v>37</v>
      </c>
      <c r="F2774">
        <v>200000000</v>
      </c>
      <c r="G2774">
        <v>5.8</v>
      </c>
      <c r="H2774">
        <f>Table13[[#This Row],[budget]]-Table13[[#This Row],[gross]]</f>
        <v>33887833</v>
      </c>
      <c r="I2774">
        <v>13000</v>
      </c>
      <c r="J2774">
        <f>0.00001*Table13[[#This Row],[budget]]</f>
        <v>2000.0000000000002</v>
      </c>
      <c r="K2774">
        <f>0</f>
        <v>0</v>
      </c>
    </row>
    <row r="2775" spans="1:11" x14ac:dyDescent="0.3">
      <c r="A2775">
        <v>150167630</v>
      </c>
      <c r="B2775" t="s">
        <v>527</v>
      </c>
      <c r="C2775">
        <v>174578</v>
      </c>
      <c r="D2775">
        <v>534</v>
      </c>
      <c r="E2775" t="s">
        <v>37</v>
      </c>
      <c r="F2775">
        <v>175000000</v>
      </c>
      <c r="G2775">
        <v>5.8</v>
      </c>
      <c r="H2775">
        <f>Table13[[#This Row],[budget]]-Table13[[#This Row],[gross]]</f>
        <v>24832370</v>
      </c>
      <c r="I2775">
        <v>0</v>
      </c>
      <c r="J2775">
        <f>0.00001*Table13[[#This Row],[budget]]</f>
        <v>1750.0000000000002</v>
      </c>
      <c r="K2775">
        <f>0</f>
        <v>0</v>
      </c>
    </row>
    <row r="2776" spans="1:11" x14ac:dyDescent="0.3">
      <c r="A2776">
        <v>83640426</v>
      </c>
      <c r="B2776" t="s">
        <v>851</v>
      </c>
      <c r="C2776">
        <v>152826</v>
      </c>
      <c r="D2776">
        <v>253</v>
      </c>
      <c r="E2776" t="s">
        <v>37</v>
      </c>
      <c r="F2776">
        <v>150000000</v>
      </c>
      <c r="G2776">
        <v>5.8</v>
      </c>
      <c r="H2776">
        <f>Table13[[#This Row],[budget]]-Table13[[#This Row],[gross]]</f>
        <v>66359574</v>
      </c>
      <c r="I2776">
        <v>19000</v>
      </c>
      <c r="J2776">
        <f>0.00001*Table13[[#This Row],[budget]]</f>
        <v>1500.0000000000002</v>
      </c>
      <c r="K2776">
        <f>0</f>
        <v>0</v>
      </c>
    </row>
    <row r="2777" spans="1:11" x14ac:dyDescent="0.3">
      <c r="A2777">
        <v>61937495</v>
      </c>
      <c r="B2777" t="s">
        <v>869</v>
      </c>
      <c r="C2777">
        <v>89442</v>
      </c>
      <c r="D2777">
        <v>432</v>
      </c>
      <c r="E2777" t="s">
        <v>37</v>
      </c>
      <c r="F2777">
        <v>150000000</v>
      </c>
      <c r="G2777">
        <v>5.8</v>
      </c>
      <c r="H2777">
        <f>Table13[[#This Row],[budget]]-Table13[[#This Row],[gross]]</f>
        <v>88062505</v>
      </c>
      <c r="I2777">
        <v>0</v>
      </c>
      <c r="J2777">
        <f>0.00001*Table13[[#This Row],[budget]]</f>
        <v>1500.0000000000002</v>
      </c>
      <c r="K2777">
        <f>0</f>
        <v>0</v>
      </c>
    </row>
    <row r="2778" spans="1:11" x14ac:dyDescent="0.3">
      <c r="A2778">
        <v>34964818</v>
      </c>
      <c r="B2778" t="s">
        <v>915</v>
      </c>
      <c r="C2778">
        <v>39956</v>
      </c>
      <c r="D2778">
        <v>186</v>
      </c>
      <c r="E2778" t="s">
        <v>37</v>
      </c>
      <c r="F2778">
        <v>150000000</v>
      </c>
      <c r="G2778">
        <v>5.8</v>
      </c>
      <c r="H2778">
        <f>Table13[[#This Row],[budget]]-Table13[[#This Row],[gross]]</f>
        <v>115035182</v>
      </c>
      <c r="I2778">
        <v>24000</v>
      </c>
      <c r="J2778">
        <f>0.00001*Table13[[#This Row],[budget]]</f>
        <v>1500.0000000000002</v>
      </c>
      <c r="K2778">
        <f>0</f>
        <v>0</v>
      </c>
    </row>
    <row r="2779" spans="1:11" x14ac:dyDescent="0.3">
      <c r="A2779">
        <v>122512052</v>
      </c>
      <c r="B2779" t="s">
        <v>1046</v>
      </c>
      <c r="C2779">
        <v>146352</v>
      </c>
      <c r="D2779">
        <v>288</v>
      </c>
      <c r="E2779" t="s">
        <v>37</v>
      </c>
      <c r="F2779">
        <v>130000000</v>
      </c>
      <c r="G2779">
        <v>5.8</v>
      </c>
      <c r="H2779">
        <f>Table13[[#This Row],[budget]]-Table13[[#This Row],[gross]]</f>
        <v>7487948</v>
      </c>
      <c r="I2779">
        <v>42000</v>
      </c>
      <c r="J2779">
        <f>0.00001*Table13[[#This Row],[budget]]</f>
        <v>1300</v>
      </c>
      <c r="K2779">
        <f>0</f>
        <v>0</v>
      </c>
    </row>
    <row r="2780" spans="1:11" x14ac:dyDescent="0.3">
      <c r="A2780">
        <v>101160529</v>
      </c>
      <c r="B2780" t="s">
        <v>1173</v>
      </c>
      <c r="C2780">
        <v>200022</v>
      </c>
      <c r="D2780">
        <v>1240</v>
      </c>
      <c r="E2780" t="s">
        <v>37</v>
      </c>
      <c r="F2780">
        <v>125000000</v>
      </c>
      <c r="G2780">
        <v>5.8</v>
      </c>
      <c r="H2780">
        <f>Table13[[#This Row],[budget]]-Table13[[#This Row],[gross]]</f>
        <v>23839471</v>
      </c>
      <c r="I2780">
        <v>71000</v>
      </c>
      <c r="J2780">
        <f>0.00001*Table13[[#This Row],[budget]]</f>
        <v>1250</v>
      </c>
      <c r="K2780">
        <f>0</f>
        <v>0</v>
      </c>
    </row>
    <row r="2781" spans="1:11" x14ac:dyDescent="0.3">
      <c r="A2781">
        <v>163192114</v>
      </c>
      <c r="B2781" t="s">
        <v>1260</v>
      </c>
      <c r="C2781">
        <v>229679</v>
      </c>
      <c r="D2781">
        <v>637</v>
      </c>
      <c r="E2781" t="s">
        <v>37</v>
      </c>
      <c r="F2781">
        <v>125000000</v>
      </c>
      <c r="G2781">
        <v>5.8</v>
      </c>
      <c r="H2781">
        <f>Table13[[#This Row],[budget]]-Table13[[#This Row],[gross]]</f>
        <v>-38192114</v>
      </c>
      <c r="I2781">
        <v>15000</v>
      </c>
      <c r="J2781">
        <f>0.00001*Table13[[#This Row],[budget]]</f>
        <v>1250</v>
      </c>
      <c r="K2781">
        <f>0</f>
        <v>0</v>
      </c>
    </row>
    <row r="2782" spans="1:11" x14ac:dyDescent="0.3">
      <c r="A2782">
        <v>67155742</v>
      </c>
      <c r="B2782" t="s">
        <v>1445</v>
      </c>
      <c r="C2782">
        <v>62271</v>
      </c>
      <c r="D2782">
        <v>277</v>
      </c>
      <c r="E2782" t="s">
        <v>37</v>
      </c>
      <c r="F2782">
        <v>116000000</v>
      </c>
      <c r="G2782">
        <v>5.8</v>
      </c>
      <c r="H2782">
        <f>Table13[[#This Row],[budget]]-Table13[[#This Row],[gross]]</f>
        <v>48844258</v>
      </c>
      <c r="I2782">
        <v>0</v>
      </c>
      <c r="J2782">
        <f>0.00001*Table13[[#This Row],[budget]]</f>
        <v>1160</v>
      </c>
      <c r="K2782">
        <f>0</f>
        <v>0</v>
      </c>
    </row>
    <row r="2783" spans="1:11" x14ac:dyDescent="0.3">
      <c r="A2783">
        <v>98780042</v>
      </c>
      <c r="B2783" t="s">
        <v>1506</v>
      </c>
      <c r="C2783">
        <v>136019</v>
      </c>
      <c r="D2783">
        <v>443</v>
      </c>
      <c r="E2783" t="s">
        <v>37</v>
      </c>
      <c r="F2783">
        <v>120000000</v>
      </c>
      <c r="G2783">
        <v>5.8</v>
      </c>
      <c r="H2783">
        <f>Table13[[#This Row],[budget]]-Table13[[#This Row],[gross]]</f>
        <v>21219958</v>
      </c>
      <c r="I2783">
        <v>14000</v>
      </c>
      <c r="J2783">
        <f>0.00001*Table13[[#This Row],[budget]]</f>
        <v>1200</v>
      </c>
      <c r="K2783">
        <f>0</f>
        <v>0</v>
      </c>
    </row>
    <row r="2784" spans="1:11" x14ac:dyDescent="0.3">
      <c r="A2784">
        <v>66002193</v>
      </c>
      <c r="B2784" t="s">
        <v>1531</v>
      </c>
      <c r="C2784">
        <v>44296</v>
      </c>
      <c r="D2784">
        <v>144</v>
      </c>
      <c r="E2784" t="s">
        <v>37</v>
      </c>
      <c r="F2784">
        <v>110000000</v>
      </c>
      <c r="G2784">
        <v>5.8</v>
      </c>
      <c r="H2784">
        <f>Table13[[#This Row],[budget]]-Table13[[#This Row],[gross]]</f>
        <v>43997807</v>
      </c>
      <c r="I2784">
        <v>12000</v>
      </c>
      <c r="J2784">
        <f>0.00001*Table13[[#This Row],[budget]]</f>
        <v>1100</v>
      </c>
      <c r="K2784">
        <f>0</f>
        <v>0</v>
      </c>
    </row>
    <row r="2785" spans="1:11" x14ac:dyDescent="0.3">
      <c r="A2785">
        <v>24004159</v>
      </c>
      <c r="B2785" t="s">
        <v>1570</v>
      </c>
      <c r="C2785">
        <v>68720</v>
      </c>
      <c r="D2785">
        <v>191</v>
      </c>
      <c r="E2785" t="s">
        <v>37</v>
      </c>
      <c r="F2785">
        <v>110000000</v>
      </c>
      <c r="G2785">
        <v>5.8</v>
      </c>
      <c r="H2785">
        <f>Table13[[#This Row],[budget]]-Table13[[#This Row],[gross]]</f>
        <v>85995841</v>
      </c>
      <c r="I2785">
        <v>0</v>
      </c>
      <c r="J2785">
        <f>0.00001*Table13[[#This Row],[budget]]</f>
        <v>1100</v>
      </c>
      <c r="K2785">
        <f>0</f>
        <v>0</v>
      </c>
    </row>
    <row r="2786" spans="1:11" x14ac:dyDescent="0.3">
      <c r="A2786">
        <v>34964818</v>
      </c>
      <c r="B2786" t="s">
        <v>915</v>
      </c>
      <c r="C2786">
        <v>39956</v>
      </c>
      <c r="D2786">
        <v>186</v>
      </c>
      <c r="E2786" t="s">
        <v>37</v>
      </c>
      <c r="F2786">
        <v>150000000</v>
      </c>
      <c r="G2786">
        <v>5.8</v>
      </c>
      <c r="H2786">
        <f>Table13[[#This Row],[budget]]-Table13[[#This Row],[gross]]</f>
        <v>115035182</v>
      </c>
      <c r="I2786">
        <v>24000</v>
      </c>
      <c r="J2786">
        <f>0.00001*Table13[[#This Row],[budget]]</f>
        <v>1500.0000000000002</v>
      </c>
      <c r="K2786">
        <f>0</f>
        <v>0</v>
      </c>
    </row>
    <row r="2787" spans="1:11" x14ac:dyDescent="0.3">
      <c r="A2787">
        <v>20315324</v>
      </c>
      <c r="B2787" t="s">
        <v>2269</v>
      </c>
      <c r="C2787">
        <v>88542</v>
      </c>
      <c r="D2787">
        <v>254</v>
      </c>
      <c r="E2787" t="s">
        <v>37</v>
      </c>
      <c r="F2787">
        <v>75000000</v>
      </c>
      <c r="G2787">
        <v>5.8</v>
      </c>
      <c r="H2787">
        <f>Table13[[#This Row],[budget]]-Table13[[#This Row],[gross]]</f>
        <v>54684676</v>
      </c>
      <c r="I2787">
        <v>19000</v>
      </c>
      <c r="J2787">
        <f>0.00001*Table13[[#This Row],[budget]]</f>
        <v>750.00000000000011</v>
      </c>
      <c r="K2787">
        <f>0</f>
        <v>0</v>
      </c>
    </row>
    <row r="2788" spans="1:11" x14ac:dyDescent="0.3">
      <c r="A2788">
        <v>32885565</v>
      </c>
      <c r="B2788" t="s">
        <v>2714</v>
      </c>
      <c r="C2788">
        <v>53132</v>
      </c>
      <c r="D2788">
        <v>101</v>
      </c>
      <c r="E2788" t="s">
        <v>37</v>
      </c>
      <c r="F2788">
        <v>80000000</v>
      </c>
      <c r="G2788">
        <v>5.8</v>
      </c>
      <c r="H2788">
        <f>Table13[[#This Row],[budget]]-Table13[[#This Row],[gross]]</f>
        <v>47114435</v>
      </c>
      <c r="I2788">
        <v>0</v>
      </c>
      <c r="J2788">
        <f>0.00001*Table13[[#This Row],[budget]]</f>
        <v>800.00000000000011</v>
      </c>
      <c r="K2788">
        <f>0</f>
        <v>0</v>
      </c>
    </row>
    <row r="2789" spans="1:11" x14ac:dyDescent="0.3">
      <c r="A2789">
        <v>19673424</v>
      </c>
      <c r="B2789" t="s">
        <v>2741</v>
      </c>
      <c r="C2789">
        <v>37446</v>
      </c>
      <c r="D2789">
        <v>232</v>
      </c>
      <c r="E2789" t="s">
        <v>37</v>
      </c>
      <c r="F2789">
        <v>80000000</v>
      </c>
      <c r="G2789">
        <v>5.8</v>
      </c>
      <c r="H2789">
        <f>Table13[[#This Row],[budget]]-Table13[[#This Row],[gross]]</f>
        <v>60326576</v>
      </c>
      <c r="I2789">
        <v>0</v>
      </c>
      <c r="J2789">
        <f>0.00001*Table13[[#This Row],[budget]]</f>
        <v>800.00000000000011</v>
      </c>
      <c r="K2789">
        <f>0</f>
        <v>0</v>
      </c>
    </row>
    <row r="2790" spans="1:11" x14ac:dyDescent="0.3">
      <c r="A2790">
        <v>18318000</v>
      </c>
      <c r="B2790" t="s">
        <v>2755</v>
      </c>
      <c r="C2790">
        <v>24868</v>
      </c>
      <c r="D2790">
        <v>216</v>
      </c>
      <c r="E2790" t="s">
        <v>37</v>
      </c>
      <c r="F2790">
        <v>80000000</v>
      </c>
      <c r="G2790">
        <v>5.8</v>
      </c>
      <c r="H2790">
        <f>Table13[[#This Row],[budget]]-Table13[[#This Row],[gross]]</f>
        <v>61682000</v>
      </c>
      <c r="I2790">
        <v>964</v>
      </c>
      <c r="J2790">
        <f>0.00001*Table13[[#This Row],[budget]]</f>
        <v>800.00000000000011</v>
      </c>
      <c r="K2790">
        <f>0</f>
        <v>0</v>
      </c>
    </row>
    <row r="2791" spans="1:11" x14ac:dyDescent="0.3">
      <c r="A2791">
        <v>103812241</v>
      </c>
      <c r="B2791" t="s">
        <v>2805</v>
      </c>
      <c r="C2791">
        <v>67296</v>
      </c>
      <c r="D2791">
        <v>133</v>
      </c>
      <c r="E2791" t="s">
        <v>37</v>
      </c>
      <c r="F2791">
        <v>79000000</v>
      </c>
      <c r="G2791">
        <v>5.8</v>
      </c>
      <c r="H2791">
        <f>Table13[[#This Row],[budget]]-Table13[[#This Row],[gross]]</f>
        <v>-24812241</v>
      </c>
      <c r="I2791">
        <v>0</v>
      </c>
      <c r="J2791">
        <f>0.00001*Table13[[#This Row],[budget]]</f>
        <v>790.00000000000011</v>
      </c>
      <c r="K2791">
        <f>0</f>
        <v>0</v>
      </c>
    </row>
    <row r="2792" spans="1:11" x14ac:dyDescent="0.3">
      <c r="A2792">
        <v>66462600</v>
      </c>
      <c r="B2792" t="s">
        <v>2855</v>
      </c>
      <c r="C2792">
        <v>141533</v>
      </c>
      <c r="D2792">
        <v>786</v>
      </c>
      <c r="E2792" t="s">
        <v>37</v>
      </c>
      <c r="F2792">
        <v>78000000</v>
      </c>
      <c r="G2792">
        <v>5.8</v>
      </c>
      <c r="H2792">
        <f>Table13[[#This Row],[budget]]-Table13[[#This Row],[gross]]</f>
        <v>11537400</v>
      </c>
      <c r="I2792">
        <v>0</v>
      </c>
      <c r="J2792">
        <f>0.00001*Table13[[#This Row],[budget]]</f>
        <v>780.00000000000011</v>
      </c>
      <c r="K2792">
        <f>0</f>
        <v>0</v>
      </c>
    </row>
    <row r="2793" spans="1:11" x14ac:dyDescent="0.3">
      <c r="A2793">
        <v>141204016</v>
      </c>
      <c r="B2793" t="s">
        <v>3176</v>
      </c>
      <c r="C2793">
        <v>142569</v>
      </c>
      <c r="D2793">
        <v>737</v>
      </c>
      <c r="E2793" t="s">
        <v>37</v>
      </c>
      <c r="F2793">
        <v>70000000</v>
      </c>
      <c r="G2793">
        <v>5.8</v>
      </c>
      <c r="H2793">
        <f>Table13[[#This Row],[budget]]-Table13[[#This Row],[gross]]</f>
        <v>-71204016</v>
      </c>
      <c r="I2793">
        <v>10000</v>
      </c>
      <c r="J2793">
        <f>0.00001*Table13[[#This Row],[budget]]</f>
        <v>700.00000000000011</v>
      </c>
      <c r="K2793">
        <f>0</f>
        <v>0</v>
      </c>
    </row>
    <row r="2794" spans="1:11" x14ac:dyDescent="0.3">
      <c r="A2794">
        <v>83552429</v>
      </c>
      <c r="B2794" t="s">
        <v>3243</v>
      </c>
      <c r="C2794">
        <v>154955</v>
      </c>
      <c r="D2794">
        <v>800</v>
      </c>
      <c r="E2794" t="s">
        <v>37</v>
      </c>
      <c r="F2794">
        <v>70000000</v>
      </c>
      <c r="G2794">
        <v>5.8</v>
      </c>
      <c r="H2794">
        <f>Table13[[#This Row],[budget]]-Table13[[#This Row],[gross]]</f>
        <v>-13552429</v>
      </c>
      <c r="I2794">
        <v>25000</v>
      </c>
      <c r="J2794">
        <f>0.00001*Table13[[#This Row],[budget]]</f>
        <v>700.00000000000011</v>
      </c>
      <c r="K2794">
        <f>0</f>
        <v>0</v>
      </c>
    </row>
    <row r="2795" spans="1:11" x14ac:dyDescent="0.3">
      <c r="A2795">
        <v>19819494</v>
      </c>
      <c r="B2795" t="s">
        <v>3352</v>
      </c>
      <c r="C2795">
        <v>26893</v>
      </c>
      <c r="D2795">
        <v>126</v>
      </c>
      <c r="E2795" t="s">
        <v>37</v>
      </c>
      <c r="F2795">
        <v>70000000</v>
      </c>
      <c r="G2795">
        <v>5.8</v>
      </c>
      <c r="H2795">
        <f>Table13[[#This Row],[budget]]-Table13[[#This Row],[gross]]</f>
        <v>50180506</v>
      </c>
      <c r="I2795">
        <v>815</v>
      </c>
      <c r="J2795">
        <f>0.00001*Table13[[#This Row],[budget]]</f>
        <v>700.00000000000011</v>
      </c>
      <c r="K2795">
        <f>0</f>
        <v>0</v>
      </c>
    </row>
    <row r="2796" spans="1:11" x14ac:dyDescent="0.3">
      <c r="A2796">
        <v>135381507</v>
      </c>
      <c r="B2796" t="s">
        <v>3784</v>
      </c>
      <c r="C2796">
        <v>63912</v>
      </c>
      <c r="D2796">
        <v>251</v>
      </c>
      <c r="E2796" t="s">
        <v>37</v>
      </c>
      <c r="F2796">
        <v>150000000</v>
      </c>
      <c r="G2796">
        <v>5.8</v>
      </c>
      <c r="H2796">
        <f>Table13[[#This Row],[budget]]-Table13[[#This Row],[gross]]</f>
        <v>14618493</v>
      </c>
      <c r="I2796">
        <v>912</v>
      </c>
      <c r="J2796">
        <f>0.00001*Table13[[#This Row],[budget]]</f>
        <v>1500.0000000000002</v>
      </c>
      <c r="K2796">
        <f>0</f>
        <v>0</v>
      </c>
    </row>
    <row r="2797" spans="1:11" x14ac:dyDescent="0.3">
      <c r="A2797">
        <v>73648142</v>
      </c>
      <c r="B2797" t="s">
        <v>3898</v>
      </c>
      <c r="C2797">
        <v>99043</v>
      </c>
      <c r="D2797">
        <v>643</v>
      </c>
      <c r="E2797" t="s">
        <v>37</v>
      </c>
      <c r="F2797">
        <v>60000000</v>
      </c>
      <c r="G2797">
        <v>5.8</v>
      </c>
      <c r="H2797">
        <f>Table13[[#This Row],[budget]]-Table13[[#This Row],[gross]]</f>
        <v>-13648142</v>
      </c>
      <c r="I2797">
        <v>0</v>
      </c>
      <c r="J2797">
        <f>0.00001*Table13[[#This Row],[budget]]</f>
        <v>600</v>
      </c>
      <c r="K2797">
        <f>0</f>
        <v>0</v>
      </c>
    </row>
    <row r="2798" spans="1:11" x14ac:dyDescent="0.3">
      <c r="A2798">
        <v>33828318</v>
      </c>
      <c r="B2798" t="s">
        <v>4539</v>
      </c>
      <c r="C2798">
        <v>44453</v>
      </c>
      <c r="D2798">
        <v>154</v>
      </c>
      <c r="E2798" t="s">
        <v>37</v>
      </c>
      <c r="F2798">
        <v>55000000</v>
      </c>
      <c r="G2798">
        <v>5.8</v>
      </c>
      <c r="H2798">
        <f>Table13[[#This Row],[budget]]-Table13[[#This Row],[gross]]</f>
        <v>21171682</v>
      </c>
      <c r="I2798">
        <v>0</v>
      </c>
      <c r="J2798">
        <f>0.00001*Table13[[#This Row],[budget]]</f>
        <v>550</v>
      </c>
      <c r="K2798">
        <f>0</f>
        <v>0</v>
      </c>
    </row>
    <row r="2799" spans="1:11" x14ac:dyDescent="0.3">
      <c r="A2799">
        <v>33472850</v>
      </c>
      <c r="B2799" t="s">
        <v>4544</v>
      </c>
      <c r="C2799">
        <v>67005</v>
      </c>
      <c r="D2799">
        <v>119</v>
      </c>
      <c r="E2799" t="s">
        <v>37</v>
      </c>
      <c r="F2799">
        <v>55000000</v>
      </c>
      <c r="G2799">
        <v>5.8</v>
      </c>
      <c r="H2799">
        <f>Table13[[#This Row],[budget]]-Table13[[#This Row],[gross]]</f>
        <v>21527150</v>
      </c>
      <c r="I2799">
        <v>0</v>
      </c>
      <c r="J2799">
        <f>0.00001*Table13[[#This Row],[budget]]</f>
        <v>550</v>
      </c>
      <c r="K2799">
        <f>0</f>
        <v>0</v>
      </c>
    </row>
    <row r="2800" spans="1:11" x14ac:dyDescent="0.3">
      <c r="A2800">
        <v>18573791</v>
      </c>
      <c r="B2800" t="s">
        <v>4559</v>
      </c>
      <c r="C2800">
        <v>38533</v>
      </c>
      <c r="D2800">
        <v>89</v>
      </c>
      <c r="E2800" t="s">
        <v>37</v>
      </c>
      <c r="F2800">
        <v>55000000</v>
      </c>
      <c r="G2800">
        <v>5.8</v>
      </c>
      <c r="H2800">
        <f>Table13[[#This Row],[budget]]-Table13[[#This Row],[gross]]</f>
        <v>36426209</v>
      </c>
      <c r="I2800">
        <v>0</v>
      </c>
      <c r="J2800">
        <f>0.00001*Table13[[#This Row],[budget]]</f>
        <v>550</v>
      </c>
      <c r="K2800">
        <f>0</f>
        <v>0</v>
      </c>
    </row>
    <row r="2801" spans="1:11" x14ac:dyDescent="0.3">
      <c r="A2801">
        <v>118683135</v>
      </c>
      <c r="B2801" t="s">
        <v>4715</v>
      </c>
      <c r="C2801">
        <v>102167</v>
      </c>
      <c r="D2801">
        <v>483</v>
      </c>
      <c r="E2801" t="s">
        <v>37</v>
      </c>
      <c r="F2801">
        <v>52000000</v>
      </c>
      <c r="G2801">
        <v>5.8</v>
      </c>
      <c r="H2801">
        <f>Table13[[#This Row],[budget]]-Table13[[#This Row],[gross]]</f>
        <v>-66683135</v>
      </c>
      <c r="I2801">
        <v>0</v>
      </c>
      <c r="J2801">
        <f>0.00001*Table13[[#This Row],[budget]]</f>
        <v>520</v>
      </c>
      <c r="K2801">
        <f>0</f>
        <v>0</v>
      </c>
    </row>
    <row r="2802" spans="1:11" x14ac:dyDescent="0.3">
      <c r="A2802">
        <v>126203320</v>
      </c>
      <c r="B2802" t="s">
        <v>4813</v>
      </c>
      <c r="C2802">
        <v>110432</v>
      </c>
      <c r="D2802">
        <v>309</v>
      </c>
      <c r="E2802" t="s">
        <v>37</v>
      </c>
      <c r="F2802">
        <v>50000000</v>
      </c>
      <c r="G2802">
        <v>5.8</v>
      </c>
      <c r="H2802">
        <f>Table13[[#This Row],[budget]]-Table13[[#This Row],[gross]]</f>
        <v>-76203320</v>
      </c>
      <c r="I2802">
        <v>0</v>
      </c>
      <c r="J2802">
        <f>0.00001*Table13[[#This Row],[budget]]</f>
        <v>500.00000000000006</v>
      </c>
      <c r="K2802">
        <f>0</f>
        <v>0</v>
      </c>
    </row>
    <row r="2803" spans="1:11" x14ac:dyDescent="0.3">
      <c r="A2803">
        <v>48745150</v>
      </c>
      <c r="B2803" t="s">
        <v>4978</v>
      </c>
      <c r="C2803">
        <v>50170</v>
      </c>
      <c r="D2803">
        <v>306</v>
      </c>
      <c r="E2803" t="s">
        <v>37</v>
      </c>
      <c r="F2803">
        <v>50000000</v>
      </c>
      <c r="G2803">
        <v>5.8</v>
      </c>
      <c r="H2803">
        <f>Table13[[#This Row],[budget]]-Table13[[#This Row],[gross]]</f>
        <v>1254850</v>
      </c>
      <c r="I2803">
        <v>773</v>
      </c>
      <c r="J2803">
        <f>0.00001*Table13[[#This Row],[budget]]</f>
        <v>500.00000000000006</v>
      </c>
      <c r="K2803">
        <f>0</f>
        <v>0</v>
      </c>
    </row>
    <row r="2804" spans="1:11" x14ac:dyDescent="0.3">
      <c r="A2804">
        <v>48154732</v>
      </c>
      <c r="B2804" t="s">
        <v>4985</v>
      </c>
      <c r="C2804">
        <v>60326</v>
      </c>
      <c r="D2804">
        <v>142</v>
      </c>
      <c r="E2804" t="s">
        <v>37</v>
      </c>
      <c r="F2804">
        <v>50000000</v>
      </c>
      <c r="G2804">
        <v>5.8</v>
      </c>
      <c r="H2804">
        <f>Table13[[#This Row],[budget]]-Table13[[#This Row],[gross]]</f>
        <v>1845268</v>
      </c>
      <c r="I2804">
        <v>2000</v>
      </c>
      <c r="J2804">
        <f>0.00001*Table13[[#This Row],[budget]]</f>
        <v>500.00000000000006</v>
      </c>
      <c r="K2804">
        <f>0</f>
        <v>0</v>
      </c>
    </row>
    <row r="2805" spans="1:11" x14ac:dyDescent="0.3">
      <c r="A2805">
        <v>47553512</v>
      </c>
      <c r="B2805" t="s">
        <v>5014</v>
      </c>
      <c r="C2805">
        <v>54101</v>
      </c>
      <c r="D2805">
        <v>210</v>
      </c>
      <c r="E2805" t="s">
        <v>37</v>
      </c>
      <c r="F2805">
        <v>50000000</v>
      </c>
      <c r="G2805">
        <v>5.8</v>
      </c>
      <c r="H2805">
        <f>Table13[[#This Row],[budget]]-Table13[[#This Row],[gross]]</f>
        <v>2446488</v>
      </c>
      <c r="I2805">
        <v>15000</v>
      </c>
      <c r="J2805">
        <f>0.00001*Table13[[#This Row],[budget]]</f>
        <v>500.00000000000006</v>
      </c>
      <c r="K2805">
        <f>0</f>
        <v>0</v>
      </c>
    </row>
    <row r="2806" spans="1:11" x14ac:dyDescent="0.3">
      <c r="A2806">
        <v>18472363</v>
      </c>
      <c r="B2806" t="s">
        <v>5171</v>
      </c>
      <c r="C2806">
        <v>63599</v>
      </c>
      <c r="D2806">
        <v>208</v>
      </c>
      <c r="E2806" t="s">
        <v>37</v>
      </c>
      <c r="F2806">
        <v>50000000</v>
      </c>
      <c r="G2806">
        <v>5.8</v>
      </c>
      <c r="H2806">
        <f>Table13[[#This Row],[budget]]-Table13[[#This Row],[gross]]</f>
        <v>31527637</v>
      </c>
      <c r="I2806">
        <v>0</v>
      </c>
      <c r="J2806">
        <f>0.00001*Table13[[#This Row],[budget]]</f>
        <v>500.00000000000006</v>
      </c>
      <c r="K2806">
        <f>0</f>
        <v>0</v>
      </c>
    </row>
    <row r="2807" spans="1:11" x14ac:dyDescent="0.3">
      <c r="A2807">
        <v>20488579</v>
      </c>
      <c r="B2807" t="s">
        <v>5217</v>
      </c>
      <c r="C2807">
        <v>113483</v>
      </c>
      <c r="D2807">
        <v>245</v>
      </c>
      <c r="E2807" t="s">
        <v>37</v>
      </c>
      <c r="F2807">
        <v>50000000</v>
      </c>
      <c r="G2807">
        <v>5.8</v>
      </c>
      <c r="H2807">
        <f>Table13[[#This Row],[budget]]-Table13[[#This Row],[gross]]</f>
        <v>29511421</v>
      </c>
      <c r="I2807">
        <v>0</v>
      </c>
      <c r="J2807">
        <f>0.00001*Table13[[#This Row],[budget]]</f>
        <v>500.00000000000006</v>
      </c>
      <c r="K2807">
        <f>0</f>
        <v>0</v>
      </c>
    </row>
    <row r="2808" spans="1:11" x14ac:dyDescent="0.3">
      <c r="A2808">
        <v>5600000</v>
      </c>
      <c r="B2808" t="s">
        <v>5371</v>
      </c>
      <c r="C2808">
        <v>11913</v>
      </c>
      <c r="D2808">
        <v>97</v>
      </c>
      <c r="E2808" t="s">
        <v>37</v>
      </c>
      <c r="F2808">
        <v>47000000</v>
      </c>
      <c r="G2808">
        <v>5.8</v>
      </c>
      <c r="H2808">
        <f>Table13[[#This Row],[budget]]-Table13[[#This Row],[gross]]</f>
        <v>41400000</v>
      </c>
      <c r="I2808">
        <v>616</v>
      </c>
      <c r="J2808">
        <f>0.00001*Table13[[#This Row],[budget]]</f>
        <v>470.00000000000006</v>
      </c>
      <c r="K2808">
        <f>0</f>
        <v>0</v>
      </c>
    </row>
    <row r="2809" spans="1:11" x14ac:dyDescent="0.3">
      <c r="A2809">
        <v>101702060</v>
      </c>
      <c r="B2809" t="s">
        <v>5434</v>
      </c>
      <c r="C2809">
        <v>85323</v>
      </c>
      <c r="D2809">
        <v>212</v>
      </c>
      <c r="E2809" t="s">
        <v>37</v>
      </c>
      <c r="F2809">
        <v>45000000</v>
      </c>
      <c r="G2809">
        <v>5.8</v>
      </c>
      <c r="H2809">
        <f>Table13[[#This Row],[budget]]-Table13[[#This Row],[gross]]</f>
        <v>-56702060</v>
      </c>
      <c r="I2809">
        <v>0</v>
      </c>
      <c r="J2809">
        <f>0.00001*Table13[[#This Row],[budget]]</f>
        <v>450.00000000000006</v>
      </c>
      <c r="K2809">
        <f>0</f>
        <v>0</v>
      </c>
    </row>
    <row r="2810" spans="1:11" x14ac:dyDescent="0.3">
      <c r="A2810">
        <v>15527125</v>
      </c>
      <c r="B2810" t="s">
        <v>5649</v>
      </c>
      <c r="C2810">
        <v>11388</v>
      </c>
      <c r="D2810">
        <v>183</v>
      </c>
      <c r="E2810" t="s">
        <v>37</v>
      </c>
      <c r="F2810">
        <v>57000000</v>
      </c>
      <c r="G2810">
        <v>5.8</v>
      </c>
      <c r="H2810">
        <f>Table13[[#This Row],[budget]]-Table13[[#This Row],[gross]]</f>
        <v>41472875</v>
      </c>
      <c r="I2810">
        <v>652</v>
      </c>
      <c r="J2810">
        <f>0.00001*Table13[[#This Row],[budget]]</f>
        <v>570</v>
      </c>
      <c r="K2810">
        <f>0</f>
        <v>0</v>
      </c>
    </row>
    <row r="2811" spans="1:11" x14ac:dyDescent="0.3">
      <c r="A2811">
        <v>59992760</v>
      </c>
      <c r="B2811" t="s">
        <v>5840</v>
      </c>
      <c r="C2811">
        <v>119622</v>
      </c>
      <c r="D2811">
        <v>396</v>
      </c>
      <c r="E2811" t="s">
        <v>37</v>
      </c>
      <c r="F2811">
        <v>42000000</v>
      </c>
      <c r="G2811">
        <v>5.8</v>
      </c>
      <c r="H2811">
        <f>Table13[[#This Row],[budget]]-Table13[[#This Row],[gross]]</f>
        <v>-17992760</v>
      </c>
      <c r="I2811">
        <v>0</v>
      </c>
      <c r="J2811">
        <f>0.00001*Table13[[#This Row],[budget]]</f>
        <v>420.00000000000006</v>
      </c>
      <c r="K2811">
        <f>0</f>
        <v>0</v>
      </c>
    </row>
    <row r="2812" spans="1:11" x14ac:dyDescent="0.3">
      <c r="A2812">
        <v>138614544</v>
      </c>
      <c r="B2812" t="s">
        <v>5965</v>
      </c>
      <c r="C2812">
        <v>75152</v>
      </c>
      <c r="D2812">
        <v>288</v>
      </c>
      <c r="E2812" t="s">
        <v>37</v>
      </c>
      <c r="F2812">
        <v>40000000</v>
      </c>
      <c r="G2812">
        <v>5.8</v>
      </c>
      <c r="H2812">
        <f>Table13[[#This Row],[budget]]-Table13[[#This Row],[gross]]</f>
        <v>-98614544</v>
      </c>
      <c r="I2812">
        <v>0</v>
      </c>
      <c r="J2812">
        <f>0.00001*Table13[[#This Row],[budget]]</f>
        <v>400.00000000000006</v>
      </c>
      <c r="K2812">
        <f>0</f>
        <v>0</v>
      </c>
    </row>
    <row r="2813" spans="1:11" x14ac:dyDescent="0.3">
      <c r="A2813">
        <v>46012734</v>
      </c>
      <c r="B2813" t="s">
        <v>6190</v>
      </c>
      <c r="C2813">
        <v>54421</v>
      </c>
      <c r="D2813">
        <v>101</v>
      </c>
      <c r="E2813" t="s">
        <v>37</v>
      </c>
      <c r="F2813">
        <v>40000000</v>
      </c>
      <c r="G2813">
        <v>5.8</v>
      </c>
      <c r="H2813">
        <f>Table13[[#This Row],[budget]]-Table13[[#This Row],[gross]]</f>
        <v>-6012734</v>
      </c>
      <c r="I2813">
        <v>3000</v>
      </c>
      <c r="J2813">
        <f>0.00001*Table13[[#This Row],[budget]]</f>
        <v>400.00000000000006</v>
      </c>
      <c r="K2813">
        <f>0</f>
        <v>0</v>
      </c>
    </row>
    <row r="2814" spans="1:11" x14ac:dyDescent="0.3">
      <c r="A2814">
        <v>59588068</v>
      </c>
      <c r="B2814" t="s">
        <v>6203</v>
      </c>
      <c r="C2814">
        <v>89557</v>
      </c>
      <c r="D2814">
        <v>376</v>
      </c>
      <c r="E2814" t="s">
        <v>37</v>
      </c>
      <c r="F2814">
        <v>40000000</v>
      </c>
      <c r="G2814">
        <v>5.8</v>
      </c>
      <c r="H2814">
        <f>Table13[[#This Row],[budget]]-Table13[[#This Row],[gross]]</f>
        <v>-19588068</v>
      </c>
      <c r="I2814">
        <v>0</v>
      </c>
      <c r="J2814">
        <f>0.00001*Table13[[#This Row],[budget]]</f>
        <v>400.00000000000006</v>
      </c>
      <c r="K2814">
        <f>0</f>
        <v>0</v>
      </c>
    </row>
    <row r="2815" spans="1:11" x14ac:dyDescent="0.3">
      <c r="A2815">
        <v>37101011</v>
      </c>
      <c r="B2815" t="s">
        <v>6241</v>
      </c>
      <c r="C2815">
        <v>30394</v>
      </c>
      <c r="D2815">
        <v>103</v>
      </c>
      <c r="E2815" t="s">
        <v>37</v>
      </c>
      <c r="F2815">
        <v>40000000</v>
      </c>
      <c r="G2815">
        <v>5.8</v>
      </c>
      <c r="H2815">
        <f>Table13[[#This Row],[budget]]-Table13[[#This Row],[gross]]</f>
        <v>2898989</v>
      </c>
      <c r="I2815">
        <v>0</v>
      </c>
      <c r="J2815">
        <f>0.00001*Table13[[#This Row],[budget]]</f>
        <v>400.00000000000006</v>
      </c>
      <c r="K2815">
        <f>0</f>
        <v>0</v>
      </c>
    </row>
    <row r="2816" spans="1:11" x14ac:dyDescent="0.3">
      <c r="A2816">
        <v>33864342</v>
      </c>
      <c r="B2816" t="s">
        <v>6273</v>
      </c>
      <c r="C2816">
        <v>29968</v>
      </c>
      <c r="D2816">
        <v>117</v>
      </c>
      <c r="E2816" t="s">
        <v>37</v>
      </c>
      <c r="F2816">
        <v>40000000</v>
      </c>
      <c r="G2816">
        <v>5.8</v>
      </c>
      <c r="H2816">
        <f>Table13[[#This Row],[budget]]-Table13[[#This Row],[gross]]</f>
        <v>6135658</v>
      </c>
      <c r="I2816">
        <v>445</v>
      </c>
      <c r="J2816">
        <f>0.00001*Table13[[#This Row],[budget]]</f>
        <v>400.00000000000006</v>
      </c>
      <c r="K2816">
        <f>0</f>
        <v>0</v>
      </c>
    </row>
    <row r="2817" spans="1:11" x14ac:dyDescent="0.3">
      <c r="A2817">
        <v>14448589</v>
      </c>
      <c r="B2817" t="s">
        <v>6430</v>
      </c>
      <c r="C2817">
        <v>19364</v>
      </c>
      <c r="D2817">
        <v>128</v>
      </c>
      <c r="E2817" t="s">
        <v>37</v>
      </c>
      <c r="F2817">
        <v>40000000</v>
      </c>
      <c r="G2817">
        <v>5.8</v>
      </c>
      <c r="H2817">
        <f>Table13[[#This Row],[budget]]-Table13[[#This Row],[gross]]</f>
        <v>25551411</v>
      </c>
      <c r="I2817">
        <v>835</v>
      </c>
      <c r="J2817">
        <f>0.00001*Table13[[#This Row],[budget]]</f>
        <v>400.00000000000006</v>
      </c>
      <c r="K2817">
        <f>0</f>
        <v>0</v>
      </c>
    </row>
    <row r="2818" spans="1:11" x14ac:dyDescent="0.3">
      <c r="A2818">
        <v>9652000</v>
      </c>
      <c r="B2818" t="s">
        <v>6474</v>
      </c>
      <c r="C2818">
        <v>46205</v>
      </c>
      <c r="D2818">
        <v>147</v>
      </c>
      <c r="E2818" t="s">
        <v>37</v>
      </c>
      <c r="F2818">
        <v>40000000</v>
      </c>
      <c r="G2818">
        <v>5.8</v>
      </c>
      <c r="H2818">
        <f>Table13[[#This Row],[budget]]-Table13[[#This Row],[gross]]</f>
        <v>30348000</v>
      </c>
      <c r="I2818">
        <v>0</v>
      </c>
      <c r="J2818">
        <f>0.00001*Table13[[#This Row],[budget]]</f>
        <v>400.00000000000006</v>
      </c>
      <c r="K2818">
        <f>0</f>
        <v>0</v>
      </c>
    </row>
    <row r="2819" spans="1:11" x14ac:dyDescent="0.3">
      <c r="A2819">
        <v>4777007</v>
      </c>
      <c r="B2819" t="s">
        <v>6504</v>
      </c>
      <c r="C2819">
        <v>15130</v>
      </c>
      <c r="D2819">
        <v>98</v>
      </c>
      <c r="E2819" t="s">
        <v>37</v>
      </c>
      <c r="F2819">
        <v>40000000</v>
      </c>
      <c r="G2819">
        <v>5.8</v>
      </c>
      <c r="H2819">
        <f>Table13[[#This Row],[budget]]-Table13[[#This Row],[gross]]</f>
        <v>35222993</v>
      </c>
      <c r="I2819">
        <v>565</v>
      </c>
      <c r="J2819">
        <f>0.00001*Table13[[#This Row],[budget]]</f>
        <v>400.00000000000006</v>
      </c>
      <c r="K2819">
        <f>0</f>
        <v>0</v>
      </c>
    </row>
    <row r="2820" spans="1:11" x14ac:dyDescent="0.3">
      <c r="A2820">
        <v>10640645</v>
      </c>
      <c r="B2820" t="s">
        <v>6524</v>
      </c>
      <c r="C2820">
        <v>28429</v>
      </c>
      <c r="D2820">
        <v>110</v>
      </c>
      <c r="E2820" t="s">
        <v>37</v>
      </c>
      <c r="F2820">
        <v>40000000</v>
      </c>
      <c r="G2820">
        <v>5.8</v>
      </c>
      <c r="H2820">
        <f>Table13[[#This Row],[budget]]-Table13[[#This Row],[gross]]</f>
        <v>29359355</v>
      </c>
      <c r="I2820">
        <v>0</v>
      </c>
      <c r="J2820">
        <f>0.00001*Table13[[#This Row],[budget]]</f>
        <v>400.00000000000006</v>
      </c>
      <c r="K2820">
        <f>0</f>
        <v>0</v>
      </c>
    </row>
    <row r="2821" spans="1:11" x14ac:dyDescent="0.3">
      <c r="A2821">
        <v>60054449</v>
      </c>
      <c r="B2821" t="s">
        <v>6954</v>
      </c>
      <c r="C2821">
        <v>61018</v>
      </c>
      <c r="D2821">
        <v>140</v>
      </c>
      <c r="E2821" t="s">
        <v>37</v>
      </c>
      <c r="F2821">
        <v>35000000</v>
      </c>
      <c r="G2821">
        <v>5.8</v>
      </c>
      <c r="H2821">
        <f>Table13[[#This Row],[budget]]-Table13[[#This Row],[gross]]</f>
        <v>-25054449</v>
      </c>
      <c r="I2821">
        <v>0</v>
      </c>
      <c r="J2821">
        <f>0.00001*Table13[[#This Row],[budget]]</f>
        <v>350.00000000000006</v>
      </c>
      <c r="K2821">
        <f>0</f>
        <v>0</v>
      </c>
    </row>
    <row r="2822" spans="1:11" x14ac:dyDescent="0.3">
      <c r="A2822">
        <v>64238770</v>
      </c>
      <c r="B2822" t="s">
        <v>7813</v>
      </c>
      <c r="C2822">
        <v>19547</v>
      </c>
      <c r="D2822">
        <v>64</v>
      </c>
      <c r="E2822" t="s">
        <v>37</v>
      </c>
      <c r="F2822">
        <v>42000000</v>
      </c>
      <c r="G2822">
        <v>5.8</v>
      </c>
      <c r="H2822">
        <f>Table13[[#This Row],[budget]]-Table13[[#This Row],[gross]]</f>
        <v>-22238770</v>
      </c>
      <c r="I2822">
        <v>0</v>
      </c>
      <c r="J2822">
        <f>0.00001*Table13[[#This Row],[budget]]</f>
        <v>420.00000000000006</v>
      </c>
      <c r="K2822">
        <f>0</f>
        <v>0</v>
      </c>
    </row>
    <row r="2823" spans="1:11" x14ac:dyDescent="0.3">
      <c r="A2823">
        <v>16999046</v>
      </c>
      <c r="B2823" t="s">
        <v>8084</v>
      </c>
      <c r="C2823">
        <v>79517</v>
      </c>
      <c r="D2823">
        <v>354</v>
      </c>
      <c r="E2823" t="s">
        <v>37</v>
      </c>
      <c r="F2823">
        <v>26000000</v>
      </c>
      <c r="G2823">
        <v>5.8</v>
      </c>
      <c r="H2823">
        <f>Table13[[#This Row],[budget]]-Table13[[#This Row],[gross]]</f>
        <v>9000954</v>
      </c>
      <c r="I2823">
        <v>12000</v>
      </c>
      <c r="J2823">
        <f>0.00001*Table13[[#This Row],[budget]]</f>
        <v>260</v>
      </c>
      <c r="K2823">
        <f>0</f>
        <v>0</v>
      </c>
    </row>
    <row r="2824" spans="1:11" x14ac:dyDescent="0.3">
      <c r="A2824">
        <v>22359293</v>
      </c>
      <c r="B2824" t="s">
        <v>8251</v>
      </c>
      <c r="C2824">
        <v>16222</v>
      </c>
      <c r="D2824">
        <v>39</v>
      </c>
      <c r="E2824" t="s">
        <v>37</v>
      </c>
      <c r="F2824">
        <v>29000000</v>
      </c>
      <c r="G2824">
        <v>5.8</v>
      </c>
      <c r="H2824">
        <f>Table13[[#This Row],[budget]]-Table13[[#This Row],[gross]]</f>
        <v>6640707</v>
      </c>
      <c r="I2824">
        <v>0</v>
      </c>
      <c r="J2824">
        <f>0.00001*Table13[[#This Row],[budget]]</f>
        <v>290</v>
      </c>
      <c r="K2824">
        <f>0</f>
        <v>0</v>
      </c>
    </row>
    <row r="2825" spans="1:11" x14ac:dyDescent="0.3">
      <c r="A2825">
        <v>44450000</v>
      </c>
      <c r="B2825" t="s">
        <v>8358</v>
      </c>
      <c r="C2825">
        <v>44394</v>
      </c>
      <c r="D2825">
        <v>115</v>
      </c>
      <c r="E2825" t="s">
        <v>37</v>
      </c>
      <c r="F2825">
        <v>27000000</v>
      </c>
      <c r="G2825">
        <v>5.8</v>
      </c>
      <c r="H2825">
        <f>Table13[[#This Row],[budget]]-Table13[[#This Row],[gross]]</f>
        <v>-17450000</v>
      </c>
      <c r="I2825">
        <v>0</v>
      </c>
      <c r="J2825">
        <f>0.00001*Table13[[#This Row],[budget]]</f>
        <v>270</v>
      </c>
      <c r="K2825">
        <f>0</f>
        <v>0</v>
      </c>
    </row>
    <row r="2826" spans="1:11" x14ac:dyDescent="0.3">
      <c r="A2826">
        <v>10907291</v>
      </c>
      <c r="B2826" t="s">
        <v>8457</v>
      </c>
      <c r="C2826">
        <v>23775</v>
      </c>
      <c r="D2826">
        <v>134</v>
      </c>
      <c r="E2826" t="s">
        <v>37</v>
      </c>
      <c r="F2826">
        <v>28000000</v>
      </c>
      <c r="G2826">
        <v>5.8</v>
      </c>
      <c r="H2826">
        <f>Table13[[#This Row],[budget]]-Table13[[#This Row],[gross]]</f>
        <v>17092709</v>
      </c>
      <c r="I2826">
        <v>73000</v>
      </c>
      <c r="J2826">
        <f>0.00001*Table13[[#This Row],[budget]]</f>
        <v>280</v>
      </c>
      <c r="K2826">
        <f>0</f>
        <v>0</v>
      </c>
    </row>
    <row r="2827" spans="1:11" x14ac:dyDescent="0.3">
      <c r="A2827">
        <v>82163317</v>
      </c>
      <c r="B2827" t="s">
        <v>8810</v>
      </c>
      <c r="C2827">
        <v>89101</v>
      </c>
      <c r="D2827">
        <v>885</v>
      </c>
      <c r="E2827" t="s">
        <v>37</v>
      </c>
      <c r="F2827">
        <v>30000000</v>
      </c>
      <c r="G2827">
        <v>5.8</v>
      </c>
      <c r="H2827">
        <f>Table13[[#This Row],[budget]]-Table13[[#This Row],[gross]]</f>
        <v>-52163317</v>
      </c>
      <c r="I2827">
        <v>3000</v>
      </c>
      <c r="J2827">
        <f>0.00001*Table13[[#This Row],[budget]]</f>
        <v>300</v>
      </c>
      <c r="K2827">
        <f>0</f>
        <v>0</v>
      </c>
    </row>
    <row r="2828" spans="1:11" x14ac:dyDescent="0.3">
      <c r="A2828">
        <v>54098051</v>
      </c>
      <c r="B2828" t="s">
        <v>8874</v>
      </c>
      <c r="C2828">
        <v>102861</v>
      </c>
      <c r="D2828">
        <v>571</v>
      </c>
      <c r="E2828" t="s">
        <v>37</v>
      </c>
      <c r="F2828">
        <v>25000000</v>
      </c>
      <c r="G2828">
        <v>5.8</v>
      </c>
      <c r="H2828">
        <f>Table13[[#This Row],[budget]]-Table13[[#This Row],[gross]]</f>
        <v>-29098051</v>
      </c>
      <c r="I2828">
        <v>0</v>
      </c>
      <c r="J2828">
        <f>0.00001*Table13[[#This Row],[budget]]</f>
        <v>250.00000000000003</v>
      </c>
      <c r="K2828">
        <f>0</f>
        <v>0</v>
      </c>
    </row>
    <row r="2829" spans="1:11" x14ac:dyDescent="0.3">
      <c r="A2829">
        <v>38230435</v>
      </c>
      <c r="B2829" t="s">
        <v>8952</v>
      </c>
      <c r="C2829">
        <v>29661</v>
      </c>
      <c r="D2829">
        <v>179</v>
      </c>
      <c r="E2829" t="s">
        <v>37</v>
      </c>
      <c r="F2829">
        <v>25000000</v>
      </c>
      <c r="G2829">
        <v>5.8</v>
      </c>
      <c r="H2829">
        <f>Table13[[#This Row],[budget]]-Table13[[#This Row],[gross]]</f>
        <v>-13230435</v>
      </c>
      <c r="I2829">
        <v>0</v>
      </c>
      <c r="J2829">
        <f>0.00001*Table13[[#This Row],[budget]]</f>
        <v>250.00000000000003</v>
      </c>
      <c r="K2829">
        <f>0</f>
        <v>0</v>
      </c>
    </row>
    <row r="2830" spans="1:11" hidden="1" x14ac:dyDescent="0.3">
      <c r="A2830">
        <v>9473382</v>
      </c>
      <c r="B2830" t="s">
        <v>13529</v>
      </c>
      <c r="C2830">
        <v>26832</v>
      </c>
      <c r="D2830">
        <v>247</v>
      </c>
      <c r="E2830" t="s">
        <v>1417</v>
      </c>
      <c r="F2830">
        <v>10000000</v>
      </c>
      <c r="G2830">
        <v>7.7</v>
      </c>
      <c r="H2830">
        <f>Table13[[#This Row],[budget]]-Table13[[#This Row],[gross]]</f>
        <v>526618</v>
      </c>
      <c r="I2830">
        <v>0</v>
      </c>
      <c r="J2830">
        <f>0.00001*Table13[[#This Row],[budget]]</f>
        <v>100.00000000000001</v>
      </c>
      <c r="K2830">
        <f>0</f>
        <v>0</v>
      </c>
    </row>
    <row r="2831" spans="1:11" x14ac:dyDescent="0.3">
      <c r="A2831">
        <v>35990505</v>
      </c>
      <c r="B2831" t="s">
        <v>8978</v>
      </c>
      <c r="C2831">
        <v>48095</v>
      </c>
      <c r="D2831">
        <v>194</v>
      </c>
      <c r="E2831" t="s">
        <v>37</v>
      </c>
      <c r="F2831">
        <v>20000000</v>
      </c>
      <c r="G2831">
        <v>5.8</v>
      </c>
      <c r="H2831">
        <f>Table13[[#This Row],[budget]]-Table13[[#This Row],[gross]]</f>
        <v>-15990505</v>
      </c>
      <c r="I2831">
        <v>0</v>
      </c>
      <c r="J2831">
        <f>0.00001*Table13[[#This Row],[budget]]</f>
        <v>200.00000000000003</v>
      </c>
      <c r="K2831">
        <f>0</f>
        <v>0</v>
      </c>
    </row>
    <row r="2832" spans="1:11" x14ac:dyDescent="0.3">
      <c r="A2832">
        <v>34604054</v>
      </c>
      <c r="B2832" t="s">
        <v>8991</v>
      </c>
      <c r="C2832">
        <v>34942</v>
      </c>
      <c r="D2832">
        <v>185</v>
      </c>
      <c r="E2832" t="s">
        <v>37</v>
      </c>
      <c r="F2832">
        <v>30000000</v>
      </c>
      <c r="G2832">
        <v>5.8</v>
      </c>
      <c r="H2832">
        <f>Table13[[#This Row],[budget]]-Table13[[#This Row],[gross]]</f>
        <v>-4604054</v>
      </c>
      <c r="I2832">
        <v>1000</v>
      </c>
      <c r="J2832">
        <f>0.00001*Table13[[#This Row],[budget]]</f>
        <v>300</v>
      </c>
      <c r="K2832">
        <f>0</f>
        <v>0</v>
      </c>
    </row>
    <row r="2833" spans="1:11" x14ac:dyDescent="0.3">
      <c r="A2833">
        <v>10324441</v>
      </c>
      <c r="B2833" t="s">
        <v>9259</v>
      </c>
      <c r="C2833">
        <v>27117</v>
      </c>
      <c r="D2833">
        <v>140</v>
      </c>
      <c r="E2833" t="s">
        <v>37</v>
      </c>
      <c r="F2833">
        <v>25000000</v>
      </c>
      <c r="G2833">
        <v>5.8</v>
      </c>
      <c r="H2833">
        <f>Table13[[#This Row],[budget]]-Table13[[#This Row],[gross]]</f>
        <v>14675559</v>
      </c>
      <c r="I2833">
        <v>7000</v>
      </c>
      <c r="J2833">
        <f>0.00001*Table13[[#This Row],[budget]]</f>
        <v>250.00000000000003</v>
      </c>
      <c r="K2833">
        <f>0</f>
        <v>0</v>
      </c>
    </row>
    <row r="2834" spans="1:11" x14ac:dyDescent="0.3">
      <c r="A2834">
        <v>1512815</v>
      </c>
      <c r="B2834" t="s">
        <v>9366</v>
      </c>
      <c r="C2834">
        <v>8885</v>
      </c>
      <c r="D2834">
        <v>56</v>
      </c>
      <c r="E2834" t="s">
        <v>37</v>
      </c>
      <c r="F2834">
        <v>25000000</v>
      </c>
      <c r="G2834">
        <v>5.8</v>
      </c>
      <c r="H2834">
        <f>Table13[[#This Row],[budget]]-Table13[[#This Row],[gross]]</f>
        <v>23487185</v>
      </c>
      <c r="I2834">
        <v>0</v>
      </c>
      <c r="J2834">
        <f>0.00001*Table13[[#This Row],[budget]]</f>
        <v>250.00000000000003</v>
      </c>
      <c r="K2834">
        <f>0</f>
        <v>0</v>
      </c>
    </row>
    <row r="2835" spans="1:11" x14ac:dyDescent="0.3">
      <c r="A2835">
        <v>18934858</v>
      </c>
      <c r="B2835" t="s">
        <v>9529</v>
      </c>
      <c r="C2835">
        <v>72646</v>
      </c>
      <c r="D2835">
        <v>397</v>
      </c>
      <c r="E2835" t="s">
        <v>37</v>
      </c>
      <c r="F2835">
        <v>23000000</v>
      </c>
      <c r="G2835">
        <v>5.8</v>
      </c>
      <c r="H2835">
        <f>Table13[[#This Row],[budget]]-Table13[[#This Row],[gross]]</f>
        <v>4065142</v>
      </c>
      <c r="I2835">
        <v>0</v>
      </c>
      <c r="J2835">
        <f>0.00001*Table13[[#This Row],[budget]]</f>
        <v>230.00000000000003</v>
      </c>
      <c r="K2835">
        <f>0</f>
        <v>0</v>
      </c>
    </row>
    <row r="2836" spans="1:11" x14ac:dyDescent="0.3">
      <c r="A2836">
        <v>50728000</v>
      </c>
      <c r="B2836" t="s">
        <v>9628</v>
      </c>
      <c r="C2836">
        <v>48909</v>
      </c>
      <c r="D2836">
        <v>166</v>
      </c>
      <c r="E2836" t="s">
        <v>37</v>
      </c>
      <c r="F2836">
        <v>22000000</v>
      </c>
      <c r="G2836">
        <v>5.8</v>
      </c>
      <c r="H2836">
        <f>Table13[[#This Row],[budget]]-Table13[[#This Row],[gross]]</f>
        <v>-28728000</v>
      </c>
      <c r="I2836">
        <v>0</v>
      </c>
      <c r="J2836">
        <f>0.00001*Table13[[#This Row],[budget]]</f>
        <v>220.00000000000003</v>
      </c>
      <c r="K2836">
        <f>0</f>
        <v>0</v>
      </c>
    </row>
    <row r="2837" spans="1:11" x14ac:dyDescent="0.3">
      <c r="A2837">
        <v>17951431</v>
      </c>
      <c r="B2837" t="s">
        <v>9687</v>
      </c>
      <c r="C2837">
        <v>25462</v>
      </c>
      <c r="D2837">
        <v>200</v>
      </c>
      <c r="E2837" t="s">
        <v>37</v>
      </c>
      <c r="F2837">
        <v>30000000</v>
      </c>
      <c r="G2837">
        <v>5.8</v>
      </c>
      <c r="H2837">
        <f>Table13[[#This Row],[budget]]-Table13[[#This Row],[gross]]</f>
        <v>12048569</v>
      </c>
      <c r="I2837">
        <v>804</v>
      </c>
      <c r="J2837">
        <f>0.00001*Table13[[#This Row],[budget]]</f>
        <v>300</v>
      </c>
      <c r="K2837">
        <f>0</f>
        <v>0</v>
      </c>
    </row>
    <row r="2838" spans="1:11" hidden="1" x14ac:dyDescent="0.3">
      <c r="A2838">
        <v>5004648</v>
      </c>
      <c r="B2838" t="s">
        <v>13569</v>
      </c>
      <c r="C2838">
        <v>14031</v>
      </c>
      <c r="D2838">
        <v>114</v>
      </c>
      <c r="E2838" t="s">
        <v>9146</v>
      </c>
      <c r="F2838">
        <v>10000000</v>
      </c>
      <c r="G2838">
        <v>7</v>
      </c>
      <c r="H2838">
        <f>Table13[[#This Row],[budget]]-Table13[[#This Row],[gross]]</f>
        <v>4995352</v>
      </c>
      <c r="I2838">
        <v>0</v>
      </c>
      <c r="J2838">
        <f>0.00001*Table13[[#This Row],[budget]]</f>
        <v>100.00000000000001</v>
      </c>
      <c r="K2838">
        <f>0</f>
        <v>0</v>
      </c>
    </row>
    <row r="2839" spans="1:11" x14ac:dyDescent="0.3">
      <c r="A2839">
        <v>20668843</v>
      </c>
      <c r="B2839" t="s">
        <v>9747</v>
      </c>
      <c r="C2839">
        <v>16831</v>
      </c>
      <c r="D2839">
        <v>54</v>
      </c>
      <c r="E2839" t="s">
        <v>37</v>
      </c>
      <c r="F2839">
        <v>22000000</v>
      </c>
      <c r="G2839">
        <v>5.8</v>
      </c>
      <c r="H2839">
        <f>Table13[[#This Row],[budget]]-Table13[[#This Row],[gross]]</f>
        <v>1331157</v>
      </c>
      <c r="I2839">
        <v>687</v>
      </c>
      <c r="J2839">
        <f>0.00001*Table13[[#This Row],[budget]]</f>
        <v>220.00000000000003</v>
      </c>
      <c r="K2839">
        <f>0</f>
        <v>0</v>
      </c>
    </row>
    <row r="2840" spans="1:11" x14ac:dyDescent="0.3">
      <c r="A2840">
        <v>15593</v>
      </c>
      <c r="B2840" t="s">
        <v>9846</v>
      </c>
      <c r="C2840">
        <v>2295</v>
      </c>
      <c r="D2840">
        <v>40</v>
      </c>
      <c r="E2840" t="s">
        <v>37</v>
      </c>
      <c r="F2840">
        <v>21000000</v>
      </c>
      <c r="G2840">
        <v>5.8</v>
      </c>
      <c r="H2840">
        <f>Table13[[#This Row],[budget]]-Table13[[#This Row],[gross]]</f>
        <v>20984407</v>
      </c>
      <c r="I2840">
        <v>284</v>
      </c>
      <c r="J2840">
        <f>0.00001*Table13[[#This Row],[budget]]</f>
        <v>210.00000000000003</v>
      </c>
      <c r="K2840">
        <f>0</f>
        <v>0</v>
      </c>
    </row>
    <row r="2841" spans="1:11" x14ac:dyDescent="0.3">
      <c r="A2841">
        <v>69700000</v>
      </c>
      <c r="B2841" t="s">
        <v>9854</v>
      </c>
      <c r="C2841">
        <v>7748</v>
      </c>
      <c r="D2841">
        <v>48</v>
      </c>
      <c r="E2841" t="s">
        <v>37</v>
      </c>
      <c r="F2841">
        <v>35000000</v>
      </c>
      <c r="G2841">
        <v>5.8</v>
      </c>
      <c r="H2841">
        <f>Table13[[#This Row],[budget]]-Table13[[#This Row],[gross]]</f>
        <v>-34700000</v>
      </c>
      <c r="I2841">
        <v>0</v>
      </c>
      <c r="J2841">
        <f>0.00001*Table13[[#This Row],[budget]]</f>
        <v>350.00000000000006</v>
      </c>
      <c r="K2841">
        <f>0</f>
        <v>0</v>
      </c>
    </row>
    <row r="2842" spans="1:11" x14ac:dyDescent="0.3">
      <c r="A2842">
        <v>70360285</v>
      </c>
      <c r="B2842" t="s">
        <v>9925</v>
      </c>
      <c r="C2842">
        <v>81783</v>
      </c>
      <c r="D2842">
        <v>283</v>
      </c>
      <c r="E2842" t="s">
        <v>37</v>
      </c>
      <c r="F2842">
        <v>18000000</v>
      </c>
      <c r="G2842">
        <v>5.8</v>
      </c>
      <c r="H2842">
        <f>Table13[[#This Row],[budget]]-Table13[[#This Row],[gross]]</f>
        <v>-52360285</v>
      </c>
      <c r="I2842">
        <v>0</v>
      </c>
      <c r="J2842">
        <f>0.00001*Table13[[#This Row],[budget]]</f>
        <v>180.00000000000003</v>
      </c>
      <c r="K2842">
        <f>0</f>
        <v>0</v>
      </c>
    </row>
    <row r="2843" spans="1:11" x14ac:dyDescent="0.3">
      <c r="A2843">
        <v>62933793</v>
      </c>
      <c r="B2843" t="s">
        <v>9944</v>
      </c>
      <c r="C2843">
        <v>62421</v>
      </c>
      <c r="D2843">
        <v>185</v>
      </c>
      <c r="E2843" t="s">
        <v>37</v>
      </c>
      <c r="F2843">
        <v>20000000</v>
      </c>
      <c r="G2843">
        <v>5.8</v>
      </c>
      <c r="H2843">
        <f>Table13[[#This Row],[budget]]-Table13[[#This Row],[gross]]</f>
        <v>-42933793</v>
      </c>
      <c r="I2843">
        <v>10000</v>
      </c>
      <c r="J2843">
        <f>0.00001*Table13[[#This Row],[budget]]</f>
        <v>200.00000000000003</v>
      </c>
      <c r="K2843">
        <f>0</f>
        <v>0</v>
      </c>
    </row>
    <row r="2844" spans="1:11" x14ac:dyDescent="0.3">
      <c r="A2844">
        <v>48423368</v>
      </c>
      <c r="B2844" t="s">
        <v>9979</v>
      </c>
      <c r="C2844">
        <v>13324</v>
      </c>
      <c r="D2844">
        <v>79</v>
      </c>
      <c r="E2844" t="s">
        <v>37</v>
      </c>
      <c r="F2844">
        <v>20000000</v>
      </c>
      <c r="G2844">
        <v>5.8</v>
      </c>
      <c r="H2844">
        <f>Table13[[#This Row],[budget]]-Table13[[#This Row],[gross]]</f>
        <v>-28423368</v>
      </c>
      <c r="I2844">
        <v>302</v>
      </c>
      <c r="J2844">
        <f>0.00001*Table13[[#This Row],[budget]]</f>
        <v>200.00000000000003</v>
      </c>
      <c r="K2844">
        <f>0</f>
        <v>0</v>
      </c>
    </row>
    <row r="2845" spans="1:11" x14ac:dyDescent="0.3">
      <c r="A2845">
        <v>25677801</v>
      </c>
      <c r="B2845" t="s">
        <v>10143</v>
      </c>
      <c r="C2845">
        <v>41273</v>
      </c>
      <c r="D2845">
        <v>136</v>
      </c>
      <c r="E2845" t="s">
        <v>37</v>
      </c>
      <c r="F2845">
        <v>20000000</v>
      </c>
      <c r="G2845">
        <v>5.8</v>
      </c>
      <c r="H2845">
        <f>Table13[[#This Row],[budget]]-Table13[[#This Row],[gross]]</f>
        <v>-5677801</v>
      </c>
      <c r="I2845">
        <v>0</v>
      </c>
      <c r="J2845">
        <f>0.00001*Table13[[#This Row],[budget]]</f>
        <v>200.00000000000003</v>
      </c>
      <c r="K2845">
        <f>0</f>
        <v>0</v>
      </c>
    </row>
    <row r="2846" spans="1:11" x14ac:dyDescent="0.3">
      <c r="A2846">
        <v>23179303</v>
      </c>
      <c r="B2846" t="s">
        <v>10174</v>
      </c>
      <c r="C2846">
        <v>32951</v>
      </c>
      <c r="D2846">
        <v>44</v>
      </c>
      <c r="E2846" t="s">
        <v>37</v>
      </c>
      <c r="F2846">
        <v>20000000</v>
      </c>
      <c r="G2846">
        <v>5.8</v>
      </c>
      <c r="H2846">
        <f>Table13[[#This Row],[budget]]-Table13[[#This Row],[gross]]</f>
        <v>-3179303</v>
      </c>
      <c r="I2846">
        <v>6000</v>
      </c>
      <c r="J2846">
        <f>0.00001*Table13[[#This Row],[budget]]</f>
        <v>200.00000000000003</v>
      </c>
      <c r="K2846">
        <f>0</f>
        <v>0</v>
      </c>
    </row>
    <row r="2847" spans="1:11" x14ac:dyDescent="0.3">
      <c r="A2847">
        <v>15712072</v>
      </c>
      <c r="B2847" t="s">
        <v>10293</v>
      </c>
      <c r="C2847">
        <v>13210</v>
      </c>
      <c r="D2847">
        <v>138</v>
      </c>
      <c r="E2847" t="s">
        <v>37</v>
      </c>
      <c r="F2847">
        <v>20000000</v>
      </c>
      <c r="G2847">
        <v>5.8</v>
      </c>
      <c r="H2847">
        <f>Table13[[#This Row],[budget]]-Table13[[#This Row],[gross]]</f>
        <v>4287928</v>
      </c>
      <c r="I2847">
        <v>269</v>
      </c>
      <c r="J2847">
        <f>0.00001*Table13[[#This Row],[budget]]</f>
        <v>200.00000000000003</v>
      </c>
      <c r="K2847">
        <f>0</f>
        <v>0</v>
      </c>
    </row>
    <row r="2848" spans="1:11" x14ac:dyDescent="0.3">
      <c r="A2848">
        <v>23993605</v>
      </c>
      <c r="B2848" t="s">
        <v>10866</v>
      </c>
      <c r="C2848">
        <v>52467</v>
      </c>
      <c r="D2848">
        <v>248</v>
      </c>
      <c r="E2848" t="s">
        <v>37</v>
      </c>
      <c r="F2848">
        <v>18000000</v>
      </c>
      <c r="G2848">
        <v>5.8</v>
      </c>
      <c r="H2848">
        <f>Table13[[#This Row],[budget]]-Table13[[#This Row],[gross]]</f>
        <v>-5993605</v>
      </c>
      <c r="I2848">
        <v>0</v>
      </c>
      <c r="J2848">
        <f>0.00001*Table13[[#This Row],[budget]]</f>
        <v>180.00000000000003</v>
      </c>
      <c r="K2848">
        <f>0</f>
        <v>0</v>
      </c>
    </row>
    <row r="2849" spans="1:11" x14ac:dyDescent="0.3">
      <c r="A2849">
        <v>26400000</v>
      </c>
      <c r="B2849" t="s">
        <v>10871</v>
      </c>
      <c r="C2849">
        <v>62009</v>
      </c>
      <c r="D2849">
        <v>109</v>
      </c>
      <c r="E2849" t="s">
        <v>37</v>
      </c>
      <c r="F2849">
        <v>18000000</v>
      </c>
      <c r="G2849">
        <v>5.8</v>
      </c>
      <c r="H2849">
        <f>Table13[[#This Row],[budget]]-Table13[[#This Row],[gross]]</f>
        <v>-8400000</v>
      </c>
      <c r="I2849">
        <v>2000</v>
      </c>
      <c r="J2849">
        <f>0.00001*Table13[[#This Row],[budget]]</f>
        <v>180.00000000000003</v>
      </c>
      <c r="K2849">
        <f>0</f>
        <v>0</v>
      </c>
    </row>
    <row r="2850" spans="1:11" x14ac:dyDescent="0.3">
      <c r="A2850">
        <v>11634458</v>
      </c>
      <c r="B2850" t="s">
        <v>11192</v>
      </c>
      <c r="C2850">
        <v>2045</v>
      </c>
      <c r="D2850">
        <v>37</v>
      </c>
      <c r="E2850" t="s">
        <v>37</v>
      </c>
      <c r="F2850">
        <v>17000000</v>
      </c>
      <c r="G2850">
        <v>5.8</v>
      </c>
      <c r="H2850">
        <f>Table13[[#This Row],[budget]]-Table13[[#This Row],[gross]]</f>
        <v>5365542</v>
      </c>
      <c r="I2850">
        <v>339</v>
      </c>
      <c r="J2850">
        <f>0.00001*Table13[[#This Row],[budget]]</f>
        <v>170</v>
      </c>
      <c r="K2850">
        <f>0</f>
        <v>0</v>
      </c>
    </row>
    <row r="2851" spans="1:11" x14ac:dyDescent="0.3">
      <c r="A2851">
        <v>163192114</v>
      </c>
      <c r="B2851" t="s">
        <v>1260</v>
      </c>
      <c r="C2851">
        <v>229687</v>
      </c>
      <c r="D2851">
        <v>637</v>
      </c>
      <c r="E2851" t="s">
        <v>37</v>
      </c>
      <c r="F2851">
        <v>125000000</v>
      </c>
      <c r="G2851">
        <v>5.8</v>
      </c>
      <c r="H2851">
        <f>Table13[[#This Row],[budget]]-Table13[[#This Row],[gross]]</f>
        <v>-38192114</v>
      </c>
      <c r="I2851">
        <v>15000</v>
      </c>
      <c r="J2851">
        <f>0.00001*Table13[[#This Row],[budget]]</f>
        <v>1250</v>
      </c>
      <c r="K2851">
        <f>0</f>
        <v>0</v>
      </c>
    </row>
    <row r="2852" spans="1:11" x14ac:dyDescent="0.3">
      <c r="A2852">
        <v>38916903</v>
      </c>
      <c r="B2852" t="s">
        <v>12427</v>
      </c>
      <c r="C2852">
        <v>15664</v>
      </c>
      <c r="D2852">
        <v>149</v>
      </c>
      <c r="E2852" t="s">
        <v>37</v>
      </c>
      <c r="F2852">
        <v>13000000</v>
      </c>
      <c r="G2852">
        <v>5.8</v>
      </c>
      <c r="H2852">
        <f>Table13[[#This Row],[budget]]-Table13[[#This Row],[gross]]</f>
        <v>-25916903</v>
      </c>
      <c r="I2852">
        <v>0</v>
      </c>
      <c r="J2852">
        <f>0.00001*Table13[[#This Row],[budget]]</f>
        <v>130</v>
      </c>
      <c r="K2852">
        <f>0</f>
        <v>0</v>
      </c>
    </row>
    <row r="2853" spans="1:11" x14ac:dyDescent="0.3">
      <c r="A2853">
        <v>16574731</v>
      </c>
      <c r="B2853" t="s">
        <v>12465</v>
      </c>
      <c r="C2853">
        <v>27675</v>
      </c>
      <c r="D2853">
        <v>181</v>
      </c>
      <c r="E2853" t="s">
        <v>37</v>
      </c>
      <c r="F2853">
        <v>13000000</v>
      </c>
      <c r="G2853">
        <v>5.8</v>
      </c>
      <c r="H2853">
        <f>Table13[[#This Row],[budget]]-Table13[[#This Row],[gross]]</f>
        <v>-3574731</v>
      </c>
      <c r="I2853">
        <v>0</v>
      </c>
      <c r="J2853">
        <f>0.00001*Table13[[#This Row],[budget]]</f>
        <v>130</v>
      </c>
      <c r="K2853">
        <f>0</f>
        <v>0</v>
      </c>
    </row>
    <row r="2854" spans="1:11" x14ac:dyDescent="0.3">
      <c r="A2854">
        <v>56729973</v>
      </c>
      <c r="B2854" t="s">
        <v>13169</v>
      </c>
      <c r="C2854">
        <v>88529</v>
      </c>
      <c r="D2854">
        <v>262</v>
      </c>
      <c r="E2854" t="s">
        <v>37</v>
      </c>
      <c r="F2854">
        <v>10800000</v>
      </c>
      <c r="G2854">
        <v>5.8</v>
      </c>
      <c r="H2854">
        <f>Table13[[#This Row],[budget]]-Table13[[#This Row],[gross]]</f>
        <v>-45929973</v>
      </c>
      <c r="I2854">
        <v>0</v>
      </c>
      <c r="J2854">
        <f>0.00001*Table13[[#This Row],[budget]]</f>
        <v>108.00000000000001</v>
      </c>
      <c r="K2854">
        <f>0</f>
        <v>0</v>
      </c>
    </row>
    <row r="2855" spans="1:11" x14ac:dyDescent="0.3">
      <c r="A2855">
        <v>63319509</v>
      </c>
      <c r="B2855" t="s">
        <v>13239</v>
      </c>
      <c r="C2855">
        <v>67115</v>
      </c>
      <c r="D2855">
        <v>389</v>
      </c>
      <c r="E2855" t="s">
        <v>37</v>
      </c>
      <c r="F2855">
        <v>10000000</v>
      </c>
      <c r="G2855">
        <v>5.8</v>
      </c>
      <c r="H2855">
        <f>Table13[[#This Row],[budget]]-Table13[[#This Row],[gross]]</f>
        <v>-53319509</v>
      </c>
      <c r="I2855">
        <v>0</v>
      </c>
      <c r="J2855">
        <f>0.00001*Table13[[#This Row],[budget]]</f>
        <v>100.00000000000001</v>
      </c>
      <c r="K2855">
        <f>0</f>
        <v>0</v>
      </c>
    </row>
    <row r="2856" spans="1:11" x14ac:dyDescent="0.3">
      <c r="A2856">
        <v>32983713</v>
      </c>
      <c r="B2856" t="s">
        <v>13305</v>
      </c>
      <c r="C2856">
        <v>19284</v>
      </c>
      <c r="D2856">
        <v>66</v>
      </c>
      <c r="E2856" t="s">
        <v>37</v>
      </c>
      <c r="F2856">
        <v>20000000</v>
      </c>
      <c r="G2856">
        <v>5.8</v>
      </c>
      <c r="H2856">
        <f>Table13[[#This Row],[budget]]-Table13[[#This Row],[gross]]</f>
        <v>-12983713</v>
      </c>
      <c r="I2856">
        <v>981</v>
      </c>
      <c r="J2856">
        <f>0.00001*Table13[[#This Row],[budget]]</f>
        <v>200.00000000000003</v>
      </c>
      <c r="K2856">
        <f>0</f>
        <v>0</v>
      </c>
    </row>
    <row r="2857" spans="1:11" x14ac:dyDescent="0.3">
      <c r="A2857">
        <v>29392418</v>
      </c>
      <c r="B2857" t="s">
        <v>13342</v>
      </c>
      <c r="C2857">
        <v>3924</v>
      </c>
      <c r="D2857">
        <v>26</v>
      </c>
      <c r="E2857" t="s">
        <v>37</v>
      </c>
      <c r="F2857">
        <v>10000000</v>
      </c>
      <c r="G2857">
        <v>5.8</v>
      </c>
      <c r="H2857">
        <f>Table13[[#This Row],[budget]]-Table13[[#This Row],[gross]]</f>
        <v>-19392418</v>
      </c>
      <c r="I2857">
        <v>368</v>
      </c>
      <c r="J2857">
        <f>0.00001*Table13[[#This Row],[budget]]</f>
        <v>100.00000000000001</v>
      </c>
      <c r="K2857">
        <f>0</f>
        <v>0</v>
      </c>
    </row>
    <row r="2858" spans="1:11" x14ac:dyDescent="0.3">
      <c r="A2858">
        <v>11560259</v>
      </c>
      <c r="B2858" t="s">
        <v>13470</v>
      </c>
      <c r="C2858">
        <v>15617</v>
      </c>
      <c r="D2858">
        <v>180</v>
      </c>
      <c r="E2858" t="s">
        <v>37</v>
      </c>
      <c r="F2858">
        <v>22000000</v>
      </c>
      <c r="G2858">
        <v>5.8</v>
      </c>
      <c r="H2858">
        <f>Table13[[#This Row],[budget]]-Table13[[#This Row],[gross]]</f>
        <v>10439741</v>
      </c>
      <c r="I2858">
        <v>0</v>
      </c>
      <c r="J2858">
        <f>0.00001*Table13[[#This Row],[budget]]</f>
        <v>220.00000000000003</v>
      </c>
      <c r="K2858">
        <f>0</f>
        <v>0</v>
      </c>
    </row>
    <row r="2859" spans="1:11" x14ac:dyDescent="0.3">
      <c r="A2859">
        <v>6491350</v>
      </c>
      <c r="B2859" t="s">
        <v>13522</v>
      </c>
      <c r="C2859">
        <v>1231</v>
      </c>
      <c r="D2859">
        <v>26</v>
      </c>
      <c r="E2859" t="s">
        <v>37</v>
      </c>
      <c r="F2859">
        <v>10000000</v>
      </c>
      <c r="G2859">
        <v>5.8</v>
      </c>
      <c r="H2859">
        <f>Table13[[#This Row],[budget]]-Table13[[#This Row],[gross]]</f>
        <v>3508650</v>
      </c>
      <c r="I2859">
        <v>49</v>
      </c>
      <c r="J2859">
        <f>0.00001*Table13[[#This Row],[budget]]</f>
        <v>100.00000000000001</v>
      </c>
      <c r="K2859">
        <f>0</f>
        <v>0</v>
      </c>
    </row>
    <row r="2860" spans="1:11" x14ac:dyDescent="0.3">
      <c r="A2860">
        <v>24004159</v>
      </c>
      <c r="B2860" t="s">
        <v>1570</v>
      </c>
      <c r="C2860">
        <v>68722</v>
      </c>
      <c r="D2860">
        <v>191</v>
      </c>
      <c r="E2860" t="s">
        <v>37</v>
      </c>
      <c r="F2860">
        <v>110000000</v>
      </c>
      <c r="G2860">
        <v>5.8</v>
      </c>
      <c r="H2860">
        <f>Table13[[#This Row],[budget]]-Table13[[#This Row],[gross]]</f>
        <v>85995841</v>
      </c>
      <c r="I2860">
        <v>0</v>
      </c>
      <c r="J2860">
        <f>0.00001*Table13[[#This Row],[budget]]</f>
        <v>1100</v>
      </c>
      <c r="K2860">
        <f>0</f>
        <v>0</v>
      </c>
    </row>
    <row r="2861" spans="1:11" x14ac:dyDescent="0.3">
      <c r="A2861">
        <v>14545844</v>
      </c>
      <c r="B2861" t="s">
        <v>14775</v>
      </c>
      <c r="C2861">
        <v>4756</v>
      </c>
      <c r="D2861">
        <v>38</v>
      </c>
      <c r="E2861" t="s">
        <v>37</v>
      </c>
      <c r="F2861">
        <v>6500000</v>
      </c>
      <c r="G2861">
        <v>5.8</v>
      </c>
      <c r="H2861">
        <f>Table13[[#This Row],[budget]]-Table13[[#This Row],[gross]]</f>
        <v>-8045844</v>
      </c>
      <c r="I2861">
        <v>624</v>
      </c>
      <c r="J2861">
        <f>0.00001*Table13[[#This Row],[budget]]</f>
        <v>65</v>
      </c>
      <c r="K2861">
        <f>0</f>
        <v>0</v>
      </c>
    </row>
    <row r="2862" spans="1:11" x14ac:dyDescent="0.3">
      <c r="A2862">
        <v>2025238</v>
      </c>
      <c r="B2862" t="s">
        <v>14874</v>
      </c>
      <c r="C2862">
        <v>9589</v>
      </c>
      <c r="D2862">
        <v>105</v>
      </c>
      <c r="E2862" t="s">
        <v>37</v>
      </c>
      <c r="F2862">
        <v>6000000</v>
      </c>
      <c r="G2862">
        <v>5.8</v>
      </c>
      <c r="H2862">
        <f>Table13[[#This Row],[budget]]-Table13[[#This Row],[gross]]</f>
        <v>3974762</v>
      </c>
      <c r="I2862">
        <v>289</v>
      </c>
      <c r="J2862">
        <f>0.00001*Table13[[#This Row],[budget]]</f>
        <v>60.000000000000007</v>
      </c>
      <c r="K2862">
        <f>0</f>
        <v>0</v>
      </c>
    </row>
    <row r="2863" spans="1:11" x14ac:dyDescent="0.3">
      <c r="A2863">
        <v>104007828</v>
      </c>
      <c r="B2863" t="s">
        <v>15068</v>
      </c>
      <c r="C2863">
        <v>76828</v>
      </c>
      <c r="D2863">
        <v>314</v>
      </c>
      <c r="E2863" t="s">
        <v>37</v>
      </c>
      <c r="F2863">
        <v>5000000</v>
      </c>
      <c r="G2863">
        <v>5.8</v>
      </c>
      <c r="H2863">
        <f>Table13[[#This Row],[budget]]-Table13[[#This Row],[gross]]</f>
        <v>-99007828</v>
      </c>
      <c r="I2863">
        <v>24000</v>
      </c>
      <c r="J2863">
        <f>0.00001*Table13[[#This Row],[budget]]</f>
        <v>50.000000000000007</v>
      </c>
      <c r="K2863">
        <f>0</f>
        <v>0</v>
      </c>
    </row>
    <row r="2864" spans="1:11" hidden="1" x14ac:dyDescent="0.3">
      <c r="A2864">
        <v>488872</v>
      </c>
      <c r="B2864" t="s">
        <v>13680</v>
      </c>
      <c r="C2864">
        <v>56923</v>
      </c>
      <c r="D2864">
        <v>243</v>
      </c>
      <c r="E2864" t="s">
        <v>6872</v>
      </c>
      <c r="F2864">
        <v>10000000</v>
      </c>
      <c r="G2864">
        <v>7.3</v>
      </c>
      <c r="H2864">
        <f>Table13[[#This Row],[budget]]-Table13[[#This Row],[gross]]</f>
        <v>9511128</v>
      </c>
      <c r="I2864">
        <v>0</v>
      </c>
      <c r="J2864">
        <f>0.00001*Table13[[#This Row],[budget]]</f>
        <v>100.00000000000001</v>
      </c>
      <c r="K2864">
        <f>0</f>
        <v>0</v>
      </c>
    </row>
    <row r="2865" spans="1:11" x14ac:dyDescent="0.3">
      <c r="A2865">
        <v>34964818</v>
      </c>
      <c r="B2865" t="s">
        <v>915</v>
      </c>
      <c r="C2865">
        <v>39975</v>
      </c>
      <c r="D2865">
        <v>186</v>
      </c>
      <c r="E2865" t="s">
        <v>37</v>
      </c>
      <c r="F2865">
        <v>150000000</v>
      </c>
      <c r="G2865">
        <v>5.8</v>
      </c>
      <c r="H2865">
        <f>Table13[[#This Row],[budget]]-Table13[[#This Row],[gross]]</f>
        <v>115035182</v>
      </c>
      <c r="I2865">
        <v>24000</v>
      </c>
      <c r="J2865">
        <f>0.00001*Table13[[#This Row],[budget]]</f>
        <v>1500.0000000000002</v>
      </c>
      <c r="K2865">
        <f>0</f>
        <v>0</v>
      </c>
    </row>
    <row r="2866" spans="1:11" x14ac:dyDescent="0.3">
      <c r="A2866">
        <v>2800000</v>
      </c>
      <c r="B2866" t="s">
        <v>15640</v>
      </c>
      <c r="C2866">
        <v>4377</v>
      </c>
      <c r="D2866">
        <v>85</v>
      </c>
      <c r="E2866" t="s">
        <v>37</v>
      </c>
      <c r="F2866">
        <v>4000000</v>
      </c>
      <c r="G2866">
        <v>5.8</v>
      </c>
      <c r="H2866">
        <f>Table13[[#This Row],[budget]]-Table13[[#This Row],[gross]]</f>
        <v>1200000</v>
      </c>
      <c r="I2866">
        <v>309</v>
      </c>
      <c r="J2866">
        <f>0.00001*Table13[[#This Row],[budget]]</f>
        <v>40</v>
      </c>
      <c r="K2866">
        <f>0</f>
        <v>0</v>
      </c>
    </row>
    <row r="2867" spans="1:11" x14ac:dyDescent="0.3">
      <c r="A2867">
        <v>12836</v>
      </c>
      <c r="B2867" t="s">
        <v>15722</v>
      </c>
      <c r="C2867">
        <v>1686</v>
      </c>
      <c r="D2867">
        <v>28</v>
      </c>
      <c r="E2867" t="s">
        <v>37</v>
      </c>
      <c r="F2867">
        <v>4000000</v>
      </c>
      <c r="G2867">
        <v>5.8</v>
      </c>
      <c r="H2867">
        <f>Table13[[#This Row],[budget]]-Table13[[#This Row],[gross]]</f>
        <v>3987164</v>
      </c>
      <c r="I2867">
        <v>161</v>
      </c>
      <c r="J2867">
        <f>0.00001*Table13[[#This Row],[budget]]</f>
        <v>40</v>
      </c>
      <c r="K2867">
        <f>0</f>
        <v>0</v>
      </c>
    </row>
    <row r="2868" spans="1:11" x14ac:dyDescent="0.3">
      <c r="A2868">
        <v>22000</v>
      </c>
      <c r="B2868" t="s">
        <v>16136</v>
      </c>
      <c r="C2868">
        <v>30511</v>
      </c>
      <c r="D2868">
        <v>226</v>
      </c>
      <c r="E2868" t="s">
        <v>37</v>
      </c>
      <c r="F2868">
        <v>3000000</v>
      </c>
      <c r="G2868">
        <v>5.8</v>
      </c>
      <c r="H2868">
        <f>Table13[[#This Row],[budget]]-Table13[[#This Row],[gross]]</f>
        <v>2978000</v>
      </c>
      <c r="I2868">
        <v>0</v>
      </c>
      <c r="J2868">
        <f>0.00001*Table13[[#This Row],[budget]]</f>
        <v>30.000000000000004</v>
      </c>
      <c r="K2868">
        <f>0</f>
        <v>0</v>
      </c>
    </row>
    <row r="2869" spans="1:11" x14ac:dyDescent="0.3">
      <c r="B2869" t="s">
        <v>16147</v>
      </c>
      <c r="C2869">
        <v>13599</v>
      </c>
      <c r="D2869">
        <v>30</v>
      </c>
      <c r="E2869" t="s">
        <v>37</v>
      </c>
      <c r="F2869">
        <v>3000000</v>
      </c>
      <c r="G2869">
        <v>5.8</v>
      </c>
      <c r="H2869">
        <f>Table13[[#This Row],[budget]]-Table13[[#This Row],[gross]]</f>
        <v>3000000</v>
      </c>
      <c r="I2869">
        <v>6000</v>
      </c>
      <c r="J2869">
        <f>0.00001*Table13[[#This Row],[budget]]</f>
        <v>30.000000000000004</v>
      </c>
      <c r="K2869">
        <f>0</f>
        <v>0</v>
      </c>
    </row>
    <row r="2870" spans="1:11" x14ac:dyDescent="0.3">
      <c r="A2870">
        <v>100669</v>
      </c>
      <c r="B2870" t="s">
        <v>16568</v>
      </c>
      <c r="C2870">
        <v>2522</v>
      </c>
      <c r="D2870">
        <v>11</v>
      </c>
      <c r="E2870" t="s">
        <v>37</v>
      </c>
      <c r="F2870">
        <v>3800000</v>
      </c>
      <c r="G2870">
        <v>5.8</v>
      </c>
      <c r="H2870">
        <f>Table13[[#This Row],[budget]]-Table13[[#This Row],[gross]]</f>
        <v>3699331</v>
      </c>
      <c r="I2870">
        <v>407</v>
      </c>
      <c r="J2870">
        <f>0.00001*Table13[[#This Row],[budget]]</f>
        <v>38</v>
      </c>
      <c r="K2870">
        <f>0</f>
        <v>0</v>
      </c>
    </row>
    <row r="2871" spans="1:11" x14ac:dyDescent="0.3">
      <c r="A2871">
        <v>3447339</v>
      </c>
      <c r="B2871" t="s">
        <v>16802</v>
      </c>
      <c r="C2871">
        <v>29517</v>
      </c>
      <c r="D2871">
        <v>79</v>
      </c>
      <c r="E2871" t="s">
        <v>37</v>
      </c>
      <c r="F2871">
        <v>1500000</v>
      </c>
      <c r="G2871">
        <v>5.8</v>
      </c>
      <c r="H2871">
        <f>Table13[[#This Row],[budget]]-Table13[[#This Row],[gross]]</f>
        <v>-1947339</v>
      </c>
      <c r="I2871">
        <v>0</v>
      </c>
      <c r="J2871">
        <f>0.00001*Table13[[#This Row],[budget]]</f>
        <v>15.000000000000002</v>
      </c>
      <c r="K2871">
        <f>0</f>
        <v>0</v>
      </c>
    </row>
    <row r="2872" spans="1:11" x14ac:dyDescent="0.3">
      <c r="A2872">
        <v>98017</v>
      </c>
      <c r="B2872" t="s">
        <v>17564</v>
      </c>
      <c r="C2872">
        <v>26185</v>
      </c>
      <c r="D2872">
        <v>170</v>
      </c>
      <c r="E2872" t="s">
        <v>37</v>
      </c>
      <c r="F2872">
        <v>500000</v>
      </c>
      <c r="G2872">
        <v>5.8</v>
      </c>
      <c r="H2872">
        <f>Table13[[#This Row],[budget]]-Table13[[#This Row],[gross]]</f>
        <v>401983</v>
      </c>
      <c r="I2872">
        <v>46000</v>
      </c>
      <c r="J2872">
        <f>0.00001*Table13[[#This Row],[budget]]</f>
        <v>5</v>
      </c>
      <c r="K2872">
        <f>0</f>
        <v>0</v>
      </c>
    </row>
    <row r="2873" spans="1:11" x14ac:dyDescent="0.3">
      <c r="B2873" t="s">
        <v>17973</v>
      </c>
      <c r="C2873">
        <v>13065</v>
      </c>
      <c r="D2873">
        <v>136</v>
      </c>
      <c r="E2873" t="s">
        <v>37</v>
      </c>
      <c r="F2873">
        <v>70000</v>
      </c>
      <c r="G2873">
        <v>5.8</v>
      </c>
      <c r="H2873">
        <f>Table13[[#This Row],[budget]]-Table13[[#This Row],[gross]]</f>
        <v>70000</v>
      </c>
      <c r="I2873">
        <v>3000</v>
      </c>
      <c r="J2873">
        <f>0.00001*Table13[[#This Row],[budget]]</f>
        <v>0.70000000000000007</v>
      </c>
      <c r="K2873">
        <f>0</f>
        <v>0</v>
      </c>
    </row>
    <row r="2874" spans="1:11" x14ac:dyDescent="0.3">
      <c r="A2874">
        <v>245428137</v>
      </c>
      <c r="B2874" t="s">
        <v>282</v>
      </c>
      <c r="C2874">
        <v>242420</v>
      </c>
      <c r="D2874">
        <v>918</v>
      </c>
      <c r="E2874" t="s">
        <v>37</v>
      </c>
      <c r="F2874">
        <v>210000000</v>
      </c>
      <c r="G2874">
        <v>5.7</v>
      </c>
      <c r="H2874">
        <f>Table13[[#This Row],[budget]]-Table13[[#This Row],[gross]]</f>
        <v>-35428137</v>
      </c>
      <c r="I2874">
        <v>56000</v>
      </c>
      <c r="J2874">
        <f>0.00001*Table13[[#This Row],[budget]]</f>
        <v>2100</v>
      </c>
      <c r="K2874">
        <f>0</f>
        <v>0</v>
      </c>
    </row>
    <row r="2875" spans="1:11" x14ac:dyDescent="0.3">
      <c r="A2875">
        <v>132122995</v>
      </c>
      <c r="B2875" t="s">
        <v>1040</v>
      </c>
      <c r="C2875">
        <v>212106</v>
      </c>
      <c r="D2875">
        <v>1445</v>
      </c>
      <c r="E2875" t="s">
        <v>37</v>
      </c>
      <c r="F2875">
        <v>137000000</v>
      </c>
      <c r="G2875">
        <v>5.7</v>
      </c>
      <c r="H2875">
        <f>Table13[[#This Row],[budget]]-Table13[[#This Row],[gross]]</f>
        <v>4877005</v>
      </c>
      <c r="I2875">
        <v>0</v>
      </c>
      <c r="J2875">
        <f>0.00001*Table13[[#This Row],[budget]]</f>
        <v>1370</v>
      </c>
      <c r="K2875">
        <f>0</f>
        <v>0</v>
      </c>
    </row>
    <row r="2876" spans="1:11" x14ac:dyDescent="0.3">
      <c r="A2876">
        <v>180011740</v>
      </c>
      <c r="B2876" t="s">
        <v>1649</v>
      </c>
      <c r="C2876">
        <v>177725</v>
      </c>
      <c r="D2876">
        <v>1368</v>
      </c>
      <c r="E2876" t="s">
        <v>37</v>
      </c>
      <c r="F2876">
        <v>100000000</v>
      </c>
      <c r="G2876">
        <v>5.7</v>
      </c>
      <c r="H2876">
        <f>Table13[[#This Row],[budget]]-Table13[[#This Row],[gross]]</f>
        <v>-80011740</v>
      </c>
      <c r="I2876">
        <v>0</v>
      </c>
      <c r="J2876">
        <f>0.00001*Table13[[#This Row],[budget]]</f>
        <v>1000.0000000000001</v>
      </c>
      <c r="K2876">
        <f>0</f>
        <v>0</v>
      </c>
    </row>
    <row r="2877" spans="1:11" x14ac:dyDescent="0.3">
      <c r="A2877">
        <v>66862068</v>
      </c>
      <c r="B2877" t="s">
        <v>1759</v>
      </c>
      <c r="C2877">
        <v>89509</v>
      </c>
      <c r="D2877">
        <v>524</v>
      </c>
      <c r="E2877" t="s">
        <v>37</v>
      </c>
      <c r="F2877">
        <v>83000000</v>
      </c>
      <c r="G2877">
        <v>5.7</v>
      </c>
      <c r="H2877">
        <f>Table13[[#This Row],[budget]]-Table13[[#This Row],[gross]]</f>
        <v>16137932</v>
      </c>
      <c r="I2877">
        <v>2000</v>
      </c>
      <c r="J2877">
        <f>0.00001*Table13[[#This Row],[budget]]</f>
        <v>830.00000000000011</v>
      </c>
      <c r="K2877">
        <f>0</f>
        <v>0</v>
      </c>
    </row>
    <row r="2878" spans="1:11" x14ac:dyDescent="0.3">
      <c r="A2878">
        <v>131144183</v>
      </c>
      <c r="B2878" t="s">
        <v>1959</v>
      </c>
      <c r="C2878">
        <v>157016</v>
      </c>
      <c r="D2878">
        <v>824</v>
      </c>
      <c r="E2878" t="s">
        <v>37</v>
      </c>
      <c r="F2878">
        <v>115000000</v>
      </c>
      <c r="G2878">
        <v>5.7</v>
      </c>
      <c r="H2878">
        <f>Table13[[#This Row],[budget]]-Table13[[#This Row],[gross]]</f>
        <v>-16144183</v>
      </c>
      <c r="I2878">
        <v>0</v>
      </c>
      <c r="J2878">
        <f>0.00001*Table13[[#This Row],[budget]]</f>
        <v>1150</v>
      </c>
      <c r="K2878">
        <f>0</f>
        <v>0</v>
      </c>
    </row>
    <row r="2879" spans="1:11" hidden="1" x14ac:dyDescent="0.3">
      <c r="A2879">
        <v>128486</v>
      </c>
      <c r="B2879" t="s">
        <v>13756</v>
      </c>
      <c r="C2879">
        <v>26156</v>
      </c>
      <c r="D2879">
        <v>74</v>
      </c>
      <c r="E2879" t="s">
        <v>11553</v>
      </c>
      <c r="F2879">
        <v>10000000</v>
      </c>
      <c r="G2879">
        <v>7.3</v>
      </c>
      <c r="H2879">
        <f>Table13[[#This Row],[budget]]-Table13[[#This Row],[gross]]</f>
        <v>9871514</v>
      </c>
      <c r="I2879">
        <v>0</v>
      </c>
      <c r="J2879">
        <f>0.00001*Table13[[#This Row],[budget]]</f>
        <v>100.00000000000001</v>
      </c>
      <c r="K2879">
        <f>0</f>
        <v>0</v>
      </c>
    </row>
    <row r="2880" spans="1:11" x14ac:dyDescent="0.3">
      <c r="A2880">
        <v>73209340</v>
      </c>
      <c r="B2880" t="s">
        <v>2147</v>
      </c>
      <c r="C2880">
        <v>101834</v>
      </c>
      <c r="D2880">
        <v>628</v>
      </c>
      <c r="E2880" t="s">
        <v>37</v>
      </c>
      <c r="F2880">
        <v>95000000</v>
      </c>
      <c r="G2880">
        <v>5.7</v>
      </c>
      <c r="H2880">
        <f>Table13[[#This Row],[budget]]-Table13[[#This Row],[gross]]</f>
        <v>21790660</v>
      </c>
      <c r="I2880">
        <v>0</v>
      </c>
      <c r="J2880">
        <f>0.00001*Table13[[#This Row],[budget]]</f>
        <v>950.00000000000011</v>
      </c>
      <c r="K2880">
        <f>0</f>
        <v>0</v>
      </c>
    </row>
    <row r="2881" spans="1:11" x14ac:dyDescent="0.3">
      <c r="A2881">
        <v>74329966</v>
      </c>
      <c r="B2881" t="s">
        <v>2613</v>
      </c>
      <c r="C2881">
        <v>60910</v>
      </c>
      <c r="D2881">
        <v>164</v>
      </c>
      <c r="E2881" t="s">
        <v>37</v>
      </c>
      <c r="F2881">
        <v>70000000</v>
      </c>
      <c r="G2881">
        <v>5.7</v>
      </c>
      <c r="H2881">
        <f>Table13[[#This Row],[budget]]-Table13[[#This Row],[gross]]</f>
        <v>-4329966</v>
      </c>
      <c r="I2881">
        <v>0</v>
      </c>
      <c r="J2881">
        <f>0.00001*Table13[[#This Row],[budget]]</f>
        <v>700.00000000000011</v>
      </c>
      <c r="K2881">
        <f>0</f>
        <v>0</v>
      </c>
    </row>
    <row r="2882" spans="1:11" x14ac:dyDescent="0.3">
      <c r="A2882">
        <v>20950820</v>
      </c>
      <c r="B2882" t="s">
        <v>2734</v>
      </c>
      <c r="C2882">
        <v>24183</v>
      </c>
      <c r="D2882">
        <v>160</v>
      </c>
      <c r="E2882" t="s">
        <v>37</v>
      </c>
      <c r="F2882">
        <v>80000000</v>
      </c>
      <c r="G2882">
        <v>5.7</v>
      </c>
      <c r="H2882">
        <f>Table13[[#This Row],[budget]]-Table13[[#This Row],[gross]]</f>
        <v>59049180</v>
      </c>
      <c r="I2882">
        <v>665</v>
      </c>
      <c r="J2882">
        <f>0.00001*Table13[[#This Row],[budget]]</f>
        <v>800.00000000000011</v>
      </c>
      <c r="K2882">
        <f>0</f>
        <v>0</v>
      </c>
    </row>
    <row r="2883" spans="1:11" hidden="1" x14ac:dyDescent="0.3">
      <c r="A2883">
        <v>225377</v>
      </c>
      <c r="B2883" t="s">
        <v>13774</v>
      </c>
      <c r="C2883">
        <v>70382</v>
      </c>
      <c r="D2883">
        <v>190</v>
      </c>
      <c r="E2883" t="s">
        <v>1417</v>
      </c>
      <c r="F2883">
        <v>8900000</v>
      </c>
      <c r="G2883">
        <v>7.9</v>
      </c>
      <c r="H2883">
        <f>Table13[[#This Row],[budget]]-Table13[[#This Row],[gross]]</f>
        <v>8674623</v>
      </c>
      <c r="I2883">
        <v>33000</v>
      </c>
      <c r="J2883">
        <f>0.00001*Table13[[#This Row],[budget]]</f>
        <v>89.000000000000014</v>
      </c>
      <c r="K2883">
        <f>0</f>
        <v>0</v>
      </c>
    </row>
    <row r="2884" spans="1:11" x14ac:dyDescent="0.3">
      <c r="A2884">
        <v>17473245</v>
      </c>
      <c r="B2884" t="s">
        <v>2767</v>
      </c>
      <c r="C2884">
        <v>47612</v>
      </c>
      <c r="D2884">
        <v>348</v>
      </c>
      <c r="E2884" t="s">
        <v>37</v>
      </c>
      <c r="F2884">
        <v>70000000</v>
      </c>
      <c r="G2884">
        <v>5.7</v>
      </c>
      <c r="H2884">
        <f>Table13[[#This Row],[budget]]-Table13[[#This Row],[gross]]</f>
        <v>52526755</v>
      </c>
      <c r="I2884">
        <v>995</v>
      </c>
      <c r="J2884">
        <f>0.00001*Table13[[#This Row],[budget]]</f>
        <v>700.00000000000011</v>
      </c>
      <c r="K2884">
        <f>0</f>
        <v>0</v>
      </c>
    </row>
    <row r="2885" spans="1:11" x14ac:dyDescent="0.3">
      <c r="A2885">
        <v>55808744</v>
      </c>
      <c r="B2885" t="s">
        <v>2963</v>
      </c>
      <c r="C2885">
        <v>59435</v>
      </c>
      <c r="D2885">
        <v>323</v>
      </c>
      <c r="E2885" t="s">
        <v>37</v>
      </c>
      <c r="F2885">
        <v>53000000</v>
      </c>
      <c r="G2885">
        <v>5.7</v>
      </c>
      <c r="H2885">
        <f>Table13[[#This Row],[budget]]-Table13[[#This Row],[gross]]</f>
        <v>-2808744</v>
      </c>
      <c r="I2885">
        <v>0</v>
      </c>
      <c r="J2885">
        <f>0.00001*Table13[[#This Row],[budget]]</f>
        <v>530</v>
      </c>
      <c r="K2885">
        <f>0</f>
        <v>0</v>
      </c>
    </row>
    <row r="2886" spans="1:11" x14ac:dyDescent="0.3">
      <c r="A2886">
        <v>17218080</v>
      </c>
      <c r="B2886" t="s">
        <v>3643</v>
      </c>
      <c r="C2886">
        <v>43376</v>
      </c>
      <c r="D2886">
        <v>249</v>
      </c>
      <c r="E2886" t="s">
        <v>37</v>
      </c>
      <c r="F2886">
        <v>70000000</v>
      </c>
      <c r="G2886">
        <v>5.7</v>
      </c>
      <c r="H2886">
        <f>Table13[[#This Row],[budget]]-Table13[[#This Row],[gross]]</f>
        <v>52781920</v>
      </c>
      <c r="I2886">
        <v>0</v>
      </c>
      <c r="J2886">
        <f>0.00001*Table13[[#This Row],[budget]]</f>
        <v>700.00000000000011</v>
      </c>
      <c r="K2886">
        <f>0</f>
        <v>0</v>
      </c>
    </row>
    <row r="2887" spans="1:11" x14ac:dyDescent="0.3">
      <c r="A2887">
        <v>80574010</v>
      </c>
      <c r="B2887" t="s">
        <v>3864</v>
      </c>
      <c r="C2887">
        <v>63493</v>
      </c>
      <c r="D2887">
        <v>302</v>
      </c>
      <c r="E2887" t="s">
        <v>37</v>
      </c>
      <c r="F2887">
        <v>60000000</v>
      </c>
      <c r="G2887">
        <v>5.7</v>
      </c>
      <c r="H2887">
        <f>Table13[[#This Row],[budget]]-Table13[[#This Row],[gross]]</f>
        <v>-20574010</v>
      </c>
      <c r="I2887">
        <v>26000</v>
      </c>
      <c r="J2887">
        <f>0.00001*Table13[[#This Row],[budget]]</f>
        <v>600</v>
      </c>
      <c r="K2887">
        <f>0</f>
        <v>0</v>
      </c>
    </row>
    <row r="2888" spans="1:11" hidden="1" x14ac:dyDescent="0.3">
      <c r="A2888">
        <v>3047539</v>
      </c>
      <c r="B2888" t="s">
        <v>13796</v>
      </c>
      <c r="C2888">
        <v>42296</v>
      </c>
      <c r="D2888">
        <v>286</v>
      </c>
      <c r="E2888" t="s">
        <v>5345</v>
      </c>
      <c r="F2888">
        <v>7217600</v>
      </c>
      <c r="G2888">
        <v>6.9</v>
      </c>
      <c r="H2888">
        <f>Table13[[#This Row],[budget]]-Table13[[#This Row],[gross]]</f>
        <v>4170061</v>
      </c>
      <c r="I2888">
        <v>12000</v>
      </c>
      <c r="J2888">
        <f>0.00001*Table13[[#This Row],[budget]]</f>
        <v>72.176000000000002</v>
      </c>
      <c r="K2888">
        <f>0</f>
        <v>0</v>
      </c>
    </row>
    <row r="2889" spans="1:11" x14ac:dyDescent="0.3">
      <c r="A2889">
        <v>33927476</v>
      </c>
      <c r="B2889" t="s">
        <v>4105</v>
      </c>
      <c r="C2889">
        <v>19176</v>
      </c>
      <c r="D2889">
        <v>165</v>
      </c>
      <c r="E2889" t="s">
        <v>37</v>
      </c>
      <c r="F2889">
        <v>40000000</v>
      </c>
      <c r="G2889">
        <v>5.7</v>
      </c>
      <c r="H2889">
        <f>Table13[[#This Row],[budget]]-Table13[[#This Row],[gross]]</f>
        <v>6072524</v>
      </c>
      <c r="I2889">
        <v>956</v>
      </c>
      <c r="J2889">
        <f>0.00001*Table13[[#This Row],[budget]]</f>
        <v>400.00000000000006</v>
      </c>
      <c r="K2889">
        <f>0</f>
        <v>0</v>
      </c>
    </row>
    <row r="2890" spans="1:11" x14ac:dyDescent="0.3">
      <c r="A2890">
        <v>29136626</v>
      </c>
      <c r="B2890" t="s">
        <v>4144</v>
      </c>
      <c r="C2890">
        <v>97089</v>
      </c>
      <c r="D2890">
        <v>233</v>
      </c>
      <c r="E2890" t="s">
        <v>37</v>
      </c>
      <c r="F2890">
        <v>60000000</v>
      </c>
      <c r="G2890">
        <v>5.7</v>
      </c>
      <c r="H2890">
        <f>Table13[[#This Row],[budget]]-Table13[[#This Row],[gross]]</f>
        <v>30863374</v>
      </c>
      <c r="I2890">
        <v>20000</v>
      </c>
      <c r="J2890">
        <f>0.00001*Table13[[#This Row],[budget]]</f>
        <v>600</v>
      </c>
      <c r="K2890">
        <f>0</f>
        <v>0</v>
      </c>
    </row>
    <row r="2891" spans="1:11" x14ac:dyDescent="0.3">
      <c r="A2891">
        <v>53715611</v>
      </c>
      <c r="B2891" t="s">
        <v>4285</v>
      </c>
      <c r="C2891">
        <v>92106</v>
      </c>
      <c r="D2891">
        <v>171</v>
      </c>
      <c r="E2891" t="s">
        <v>37</v>
      </c>
      <c r="F2891">
        <v>63000000</v>
      </c>
      <c r="G2891">
        <v>5.7</v>
      </c>
      <c r="H2891">
        <f>Table13[[#This Row],[budget]]-Table13[[#This Row],[gross]]</f>
        <v>9284389</v>
      </c>
      <c r="I2891">
        <v>2000</v>
      </c>
      <c r="J2891">
        <f>0.00001*Table13[[#This Row],[budget]]</f>
        <v>630</v>
      </c>
      <c r="K2891">
        <f>0</f>
        <v>0</v>
      </c>
    </row>
    <row r="2892" spans="1:11" x14ac:dyDescent="0.3">
      <c r="A2892">
        <v>34350553</v>
      </c>
      <c r="B2892" t="s">
        <v>4525</v>
      </c>
      <c r="C2892">
        <v>104066</v>
      </c>
      <c r="D2892">
        <v>207</v>
      </c>
      <c r="E2892" t="s">
        <v>37</v>
      </c>
      <c r="F2892">
        <v>68000000</v>
      </c>
      <c r="G2892">
        <v>5.7</v>
      </c>
      <c r="H2892">
        <f>Table13[[#This Row],[budget]]-Table13[[#This Row],[gross]]</f>
        <v>33649447</v>
      </c>
      <c r="I2892">
        <v>15000</v>
      </c>
      <c r="J2892">
        <f>0.00001*Table13[[#This Row],[budget]]</f>
        <v>680</v>
      </c>
      <c r="K2892">
        <f>0</f>
        <v>0</v>
      </c>
    </row>
    <row r="2893" spans="1:11" x14ac:dyDescent="0.3">
      <c r="A2893">
        <v>9483821</v>
      </c>
      <c r="B2893" t="s">
        <v>4634</v>
      </c>
      <c r="C2893">
        <v>39247</v>
      </c>
      <c r="D2893">
        <v>131</v>
      </c>
      <c r="E2893" t="s">
        <v>37</v>
      </c>
      <c r="F2893">
        <v>55000000</v>
      </c>
      <c r="G2893">
        <v>5.7</v>
      </c>
      <c r="H2893">
        <f>Table13[[#This Row],[budget]]-Table13[[#This Row],[gross]]</f>
        <v>45516179</v>
      </c>
      <c r="I2893">
        <v>10000</v>
      </c>
      <c r="J2893">
        <f>0.00001*Table13[[#This Row],[budget]]</f>
        <v>550</v>
      </c>
      <c r="K2893">
        <f>0</f>
        <v>0</v>
      </c>
    </row>
    <row r="2894" spans="1:11" x14ac:dyDescent="0.3">
      <c r="A2894">
        <v>110476776</v>
      </c>
      <c r="B2894" t="s">
        <v>4724</v>
      </c>
      <c r="C2894">
        <v>95437</v>
      </c>
      <c r="D2894">
        <v>211</v>
      </c>
      <c r="E2894" t="s">
        <v>37</v>
      </c>
      <c r="F2894">
        <v>52000000</v>
      </c>
      <c r="G2894">
        <v>5.7</v>
      </c>
      <c r="H2894">
        <f>Table13[[#This Row],[budget]]-Table13[[#This Row],[gross]]</f>
        <v>-58476776</v>
      </c>
      <c r="I2894">
        <v>9000</v>
      </c>
      <c r="J2894">
        <f>0.00001*Table13[[#This Row],[budget]]</f>
        <v>520</v>
      </c>
      <c r="K2894">
        <f>0</f>
        <v>0</v>
      </c>
    </row>
    <row r="2895" spans="1:11" x14ac:dyDescent="0.3">
      <c r="A2895">
        <v>67128202</v>
      </c>
      <c r="B2895" t="s">
        <v>4913</v>
      </c>
      <c r="C2895">
        <v>43328</v>
      </c>
      <c r="D2895">
        <v>110</v>
      </c>
      <c r="E2895" t="s">
        <v>37</v>
      </c>
      <c r="F2895">
        <v>65000000</v>
      </c>
      <c r="G2895">
        <v>5.7</v>
      </c>
      <c r="H2895">
        <f>Table13[[#This Row],[budget]]-Table13[[#This Row],[gross]]</f>
        <v>-2128202</v>
      </c>
      <c r="I2895">
        <v>0</v>
      </c>
      <c r="J2895">
        <f>0.00001*Table13[[#This Row],[budget]]</f>
        <v>650</v>
      </c>
      <c r="K2895">
        <f>0</f>
        <v>0</v>
      </c>
    </row>
    <row r="2896" spans="1:11" x14ac:dyDescent="0.3">
      <c r="A2896">
        <v>25407250</v>
      </c>
      <c r="B2896" t="s">
        <v>5136</v>
      </c>
      <c r="C2896">
        <v>54021</v>
      </c>
      <c r="D2896">
        <v>227</v>
      </c>
      <c r="E2896" t="s">
        <v>37</v>
      </c>
      <c r="F2896">
        <v>50000000</v>
      </c>
      <c r="G2896">
        <v>5.7</v>
      </c>
      <c r="H2896">
        <f>Table13[[#This Row],[budget]]-Table13[[#This Row],[gross]]</f>
        <v>24592750</v>
      </c>
      <c r="I2896">
        <v>0</v>
      </c>
      <c r="J2896">
        <f>0.00001*Table13[[#This Row],[budget]]</f>
        <v>500.00000000000006</v>
      </c>
      <c r="K2896">
        <f>0</f>
        <v>0</v>
      </c>
    </row>
    <row r="2897" spans="1:11" x14ac:dyDescent="0.3">
      <c r="A2897">
        <v>93607673</v>
      </c>
      <c r="B2897" t="s">
        <v>5379</v>
      </c>
      <c r="C2897">
        <v>47573</v>
      </c>
      <c r="D2897">
        <v>343</v>
      </c>
      <c r="E2897" t="s">
        <v>37</v>
      </c>
      <c r="F2897">
        <v>48000000</v>
      </c>
      <c r="G2897">
        <v>5.7</v>
      </c>
      <c r="H2897">
        <f>Table13[[#This Row],[budget]]-Table13[[#This Row],[gross]]</f>
        <v>-45607673</v>
      </c>
      <c r="I2897">
        <v>881</v>
      </c>
      <c r="J2897">
        <f>0.00001*Table13[[#This Row],[budget]]</f>
        <v>480.00000000000006</v>
      </c>
      <c r="K2897">
        <f>0</f>
        <v>0</v>
      </c>
    </row>
    <row r="2898" spans="1:11" x14ac:dyDescent="0.3">
      <c r="A2898">
        <v>95149435</v>
      </c>
      <c r="B2898" t="s">
        <v>5438</v>
      </c>
      <c r="C2898">
        <v>53687</v>
      </c>
      <c r="D2898">
        <v>152</v>
      </c>
      <c r="E2898" t="s">
        <v>37</v>
      </c>
      <c r="F2898">
        <v>40000000</v>
      </c>
      <c r="G2898">
        <v>5.7</v>
      </c>
      <c r="H2898">
        <f>Table13[[#This Row],[budget]]-Table13[[#This Row],[gross]]</f>
        <v>-55149435</v>
      </c>
      <c r="I2898">
        <v>1000</v>
      </c>
      <c r="J2898">
        <f>0.00001*Table13[[#This Row],[budget]]</f>
        <v>400.00000000000006</v>
      </c>
      <c r="K2898">
        <f>0</f>
        <v>0</v>
      </c>
    </row>
    <row r="2899" spans="1:11" x14ac:dyDescent="0.3">
      <c r="A2899">
        <v>86208010</v>
      </c>
      <c r="B2899" t="s">
        <v>6029</v>
      </c>
      <c r="C2899">
        <v>97045</v>
      </c>
      <c r="D2899">
        <v>285</v>
      </c>
      <c r="E2899" t="s">
        <v>37</v>
      </c>
      <c r="F2899">
        <v>35000000</v>
      </c>
      <c r="G2899">
        <v>5.7</v>
      </c>
      <c r="H2899">
        <f>Table13[[#This Row],[budget]]-Table13[[#This Row],[gross]]</f>
        <v>-51208010</v>
      </c>
      <c r="I2899">
        <v>55000</v>
      </c>
      <c r="J2899">
        <f>0.00001*Table13[[#This Row],[budget]]</f>
        <v>350.00000000000006</v>
      </c>
      <c r="K2899">
        <f>0</f>
        <v>0</v>
      </c>
    </row>
    <row r="2900" spans="1:11" x14ac:dyDescent="0.3">
      <c r="A2900">
        <v>32853640</v>
      </c>
      <c r="B2900" t="s">
        <v>6287</v>
      </c>
      <c r="C2900">
        <v>50199</v>
      </c>
      <c r="D2900">
        <v>101</v>
      </c>
      <c r="E2900" t="s">
        <v>37</v>
      </c>
      <c r="F2900">
        <v>40000000</v>
      </c>
      <c r="G2900">
        <v>5.7</v>
      </c>
      <c r="H2900">
        <f>Table13[[#This Row],[budget]]-Table13[[#This Row],[gross]]</f>
        <v>7146360</v>
      </c>
      <c r="I2900">
        <v>702</v>
      </c>
      <c r="J2900">
        <f>0.00001*Table13[[#This Row],[budget]]</f>
        <v>400.00000000000006</v>
      </c>
      <c r="K2900">
        <f>0</f>
        <v>0</v>
      </c>
    </row>
    <row r="2901" spans="1:11" x14ac:dyDescent="0.3">
      <c r="A2901">
        <v>30199105</v>
      </c>
      <c r="B2901" t="s">
        <v>6315</v>
      </c>
      <c r="C2901">
        <v>25346</v>
      </c>
      <c r="D2901">
        <v>167</v>
      </c>
      <c r="E2901" t="s">
        <v>37</v>
      </c>
      <c r="F2901">
        <v>40000000</v>
      </c>
      <c r="G2901">
        <v>5.7</v>
      </c>
      <c r="H2901">
        <f>Table13[[#This Row],[budget]]-Table13[[#This Row],[gross]]</f>
        <v>9800895</v>
      </c>
      <c r="I2901">
        <v>470</v>
      </c>
      <c r="J2901">
        <f>0.00001*Table13[[#This Row],[budget]]</f>
        <v>400.00000000000006</v>
      </c>
      <c r="K2901">
        <f>0</f>
        <v>0</v>
      </c>
    </row>
    <row r="2902" spans="1:11" x14ac:dyDescent="0.3">
      <c r="A2902">
        <v>25117498</v>
      </c>
      <c r="B2902" t="s">
        <v>6353</v>
      </c>
      <c r="C2902">
        <v>37412</v>
      </c>
      <c r="D2902">
        <v>178</v>
      </c>
      <c r="E2902" t="s">
        <v>37</v>
      </c>
      <c r="F2902">
        <v>40000000</v>
      </c>
      <c r="G2902">
        <v>5.7</v>
      </c>
      <c r="H2902">
        <f>Table13[[#This Row],[budget]]-Table13[[#This Row],[gross]]</f>
        <v>14882502</v>
      </c>
      <c r="I2902">
        <v>0</v>
      </c>
      <c r="J2902">
        <f>0.00001*Table13[[#This Row],[budget]]</f>
        <v>400.00000000000006</v>
      </c>
      <c r="K2902">
        <f>0</f>
        <v>0</v>
      </c>
    </row>
    <row r="2903" spans="1:11" x14ac:dyDescent="0.3">
      <c r="A2903">
        <v>30400000</v>
      </c>
      <c r="B2903" t="s">
        <v>6618</v>
      </c>
      <c r="C2903">
        <v>17810</v>
      </c>
      <c r="D2903">
        <v>73</v>
      </c>
      <c r="E2903" t="s">
        <v>37</v>
      </c>
      <c r="F2903">
        <v>39000000</v>
      </c>
      <c r="G2903">
        <v>5.7</v>
      </c>
      <c r="H2903">
        <f>Table13[[#This Row],[budget]]-Table13[[#This Row],[gross]]</f>
        <v>8600000</v>
      </c>
      <c r="I2903">
        <v>478</v>
      </c>
      <c r="J2903">
        <f>0.00001*Table13[[#This Row],[budget]]</f>
        <v>390.00000000000006</v>
      </c>
      <c r="K2903">
        <f>0</f>
        <v>0</v>
      </c>
    </row>
    <row r="2904" spans="1:11" x14ac:dyDescent="0.3">
      <c r="A2904">
        <v>41102171</v>
      </c>
      <c r="B2904" t="s">
        <v>6747</v>
      </c>
      <c r="C2904">
        <v>57266</v>
      </c>
      <c r="D2904">
        <v>89</v>
      </c>
      <c r="E2904" t="s">
        <v>37</v>
      </c>
      <c r="F2904">
        <v>40000000</v>
      </c>
      <c r="G2904">
        <v>5.7</v>
      </c>
      <c r="H2904">
        <f>Table13[[#This Row],[budget]]-Table13[[#This Row],[gross]]</f>
        <v>-1102171</v>
      </c>
      <c r="I2904">
        <v>14000</v>
      </c>
      <c r="J2904">
        <f>0.00001*Table13[[#This Row],[budget]]</f>
        <v>400.00000000000006</v>
      </c>
      <c r="K2904">
        <f>0</f>
        <v>0</v>
      </c>
    </row>
    <row r="2905" spans="1:11" x14ac:dyDescent="0.3">
      <c r="A2905">
        <v>23360779</v>
      </c>
      <c r="B2905" t="s">
        <v>6823</v>
      </c>
      <c r="C2905">
        <v>31113</v>
      </c>
      <c r="D2905">
        <v>212</v>
      </c>
      <c r="E2905" t="s">
        <v>37</v>
      </c>
      <c r="F2905">
        <v>34000000</v>
      </c>
      <c r="G2905">
        <v>5.7</v>
      </c>
      <c r="H2905">
        <f>Table13[[#This Row],[budget]]-Table13[[#This Row],[gross]]</f>
        <v>10639221</v>
      </c>
      <c r="I2905">
        <v>852</v>
      </c>
      <c r="J2905">
        <f>0.00001*Table13[[#This Row],[budget]]</f>
        <v>340</v>
      </c>
      <c r="K2905">
        <f>0</f>
        <v>0</v>
      </c>
    </row>
    <row r="2906" spans="1:11" x14ac:dyDescent="0.3">
      <c r="A2906">
        <v>134455175</v>
      </c>
      <c r="B2906" t="s">
        <v>6916</v>
      </c>
      <c r="C2906">
        <v>97664</v>
      </c>
      <c r="D2906">
        <v>232</v>
      </c>
      <c r="E2906" t="s">
        <v>37</v>
      </c>
      <c r="F2906">
        <v>35000000</v>
      </c>
      <c r="G2906">
        <v>5.7</v>
      </c>
      <c r="H2906">
        <f>Table13[[#This Row],[budget]]-Table13[[#This Row],[gross]]</f>
        <v>-99455175</v>
      </c>
      <c r="I2906">
        <v>17000</v>
      </c>
      <c r="J2906">
        <f>0.00001*Table13[[#This Row],[budget]]</f>
        <v>350.00000000000006</v>
      </c>
      <c r="K2906">
        <f>0</f>
        <v>0</v>
      </c>
    </row>
    <row r="2907" spans="1:11" x14ac:dyDescent="0.3">
      <c r="A2907">
        <v>14587732</v>
      </c>
      <c r="B2907" t="s">
        <v>7229</v>
      </c>
      <c r="C2907">
        <v>4795</v>
      </c>
      <c r="D2907">
        <v>39</v>
      </c>
      <c r="E2907" t="s">
        <v>37</v>
      </c>
      <c r="F2907">
        <v>35000000</v>
      </c>
      <c r="G2907">
        <v>5.7</v>
      </c>
      <c r="H2907">
        <f>Table13[[#This Row],[budget]]-Table13[[#This Row],[gross]]</f>
        <v>20412268</v>
      </c>
      <c r="I2907">
        <v>452</v>
      </c>
      <c r="J2907">
        <f>0.00001*Table13[[#This Row],[budget]]</f>
        <v>350.00000000000006</v>
      </c>
      <c r="K2907">
        <f>0</f>
        <v>0</v>
      </c>
    </row>
    <row r="2908" spans="1:11" x14ac:dyDescent="0.3">
      <c r="A2908">
        <v>10499968</v>
      </c>
      <c r="B2908" t="s">
        <v>7266</v>
      </c>
      <c r="C2908">
        <v>47498</v>
      </c>
      <c r="D2908">
        <v>212</v>
      </c>
      <c r="E2908" t="s">
        <v>37</v>
      </c>
      <c r="F2908">
        <v>35000000</v>
      </c>
      <c r="G2908">
        <v>5.7</v>
      </c>
      <c r="H2908">
        <f>Table13[[#This Row],[budget]]-Table13[[#This Row],[gross]]</f>
        <v>24500032</v>
      </c>
      <c r="I2908">
        <v>10000</v>
      </c>
      <c r="J2908">
        <f>0.00001*Table13[[#This Row],[budget]]</f>
        <v>350.00000000000006</v>
      </c>
      <c r="K2908">
        <f>0</f>
        <v>0</v>
      </c>
    </row>
    <row r="2909" spans="1:11" x14ac:dyDescent="0.3">
      <c r="A2909">
        <v>13101142</v>
      </c>
      <c r="B2909" t="s">
        <v>7377</v>
      </c>
      <c r="C2909">
        <v>23916</v>
      </c>
      <c r="D2909">
        <v>50</v>
      </c>
      <c r="E2909" t="s">
        <v>37</v>
      </c>
      <c r="F2909">
        <v>35000000</v>
      </c>
      <c r="G2909">
        <v>5.7</v>
      </c>
      <c r="H2909">
        <f>Table13[[#This Row],[budget]]-Table13[[#This Row],[gross]]</f>
        <v>21898858</v>
      </c>
      <c r="I2909">
        <v>0</v>
      </c>
      <c r="J2909">
        <f>0.00001*Table13[[#This Row],[budget]]</f>
        <v>350.00000000000006</v>
      </c>
      <c r="K2909">
        <f>0</f>
        <v>0</v>
      </c>
    </row>
    <row r="2910" spans="1:11" x14ac:dyDescent="0.3">
      <c r="A2910">
        <v>80197993</v>
      </c>
      <c r="B2910" t="s">
        <v>7470</v>
      </c>
      <c r="C2910">
        <v>65551</v>
      </c>
      <c r="D2910">
        <v>441</v>
      </c>
      <c r="E2910" t="s">
        <v>37</v>
      </c>
      <c r="F2910">
        <v>32000000</v>
      </c>
      <c r="G2910">
        <v>5.7</v>
      </c>
      <c r="H2910">
        <f>Table13[[#This Row],[budget]]-Table13[[#This Row],[gross]]</f>
        <v>-48197993</v>
      </c>
      <c r="I2910">
        <v>0</v>
      </c>
      <c r="J2910">
        <f>0.00001*Table13[[#This Row],[budget]]</f>
        <v>320</v>
      </c>
      <c r="K2910">
        <f>0</f>
        <v>0</v>
      </c>
    </row>
    <row r="2911" spans="1:11" x14ac:dyDescent="0.3">
      <c r="A2911">
        <v>20285518</v>
      </c>
      <c r="B2911" t="s">
        <v>8480</v>
      </c>
      <c r="C2911">
        <v>32103</v>
      </c>
      <c r="D2911">
        <v>112</v>
      </c>
      <c r="E2911" t="s">
        <v>37</v>
      </c>
      <c r="F2911">
        <v>28000000</v>
      </c>
      <c r="G2911">
        <v>5.7</v>
      </c>
      <c r="H2911">
        <f>Table13[[#This Row],[budget]]-Table13[[#This Row],[gross]]</f>
        <v>7714482</v>
      </c>
      <c r="I2911">
        <v>0</v>
      </c>
      <c r="J2911">
        <f>0.00001*Table13[[#This Row],[budget]]</f>
        <v>280</v>
      </c>
      <c r="K2911">
        <f>0</f>
        <v>0</v>
      </c>
    </row>
    <row r="2912" spans="1:11" hidden="1" x14ac:dyDescent="0.3">
      <c r="A2912">
        <v>454255</v>
      </c>
      <c r="B2912" t="s">
        <v>13900</v>
      </c>
      <c r="C2912">
        <v>1666</v>
      </c>
      <c r="D2912">
        <v>47</v>
      </c>
      <c r="E2912" t="s">
        <v>12040</v>
      </c>
      <c r="F2912">
        <v>400000000</v>
      </c>
      <c r="G2912">
        <v>6.6</v>
      </c>
      <c r="H2912">
        <f>Table13[[#This Row],[budget]]-Table13[[#This Row],[gross]]</f>
        <v>399545745</v>
      </c>
      <c r="I2912">
        <v>124</v>
      </c>
      <c r="J2912">
        <f>0.00001*Table13[[#This Row],[budget]]</f>
        <v>4000.0000000000005</v>
      </c>
      <c r="K2912">
        <f>0</f>
        <v>0</v>
      </c>
    </row>
    <row r="2913" spans="1:11" x14ac:dyDescent="0.3">
      <c r="A2913">
        <v>30920167</v>
      </c>
      <c r="B2913" t="s">
        <v>8538</v>
      </c>
      <c r="C2913">
        <v>6476</v>
      </c>
      <c r="D2913">
        <v>71</v>
      </c>
      <c r="E2913" t="s">
        <v>37</v>
      </c>
      <c r="F2913">
        <v>25000000</v>
      </c>
      <c r="G2913">
        <v>5.7</v>
      </c>
      <c r="H2913">
        <f>Table13[[#This Row],[budget]]-Table13[[#This Row],[gross]]</f>
        <v>-5920167</v>
      </c>
      <c r="I2913">
        <v>0</v>
      </c>
      <c r="J2913">
        <f>0.00001*Table13[[#This Row],[budget]]</f>
        <v>250.00000000000003</v>
      </c>
      <c r="K2913">
        <f>0</f>
        <v>0</v>
      </c>
    </row>
    <row r="2914" spans="1:11" x14ac:dyDescent="0.3">
      <c r="A2914">
        <v>1089365</v>
      </c>
      <c r="B2914" t="s">
        <v>8609</v>
      </c>
      <c r="C2914">
        <v>23767</v>
      </c>
      <c r="D2914">
        <v>111</v>
      </c>
      <c r="E2914" t="s">
        <v>37</v>
      </c>
      <c r="F2914">
        <v>25000000</v>
      </c>
      <c r="G2914">
        <v>5.7</v>
      </c>
      <c r="H2914">
        <f>Table13[[#This Row],[budget]]-Table13[[#This Row],[gross]]</f>
        <v>23910635</v>
      </c>
      <c r="I2914">
        <v>845</v>
      </c>
      <c r="J2914">
        <f>0.00001*Table13[[#This Row],[budget]]</f>
        <v>250.00000000000003</v>
      </c>
      <c r="K2914">
        <f>0</f>
        <v>0</v>
      </c>
    </row>
    <row r="2915" spans="1:11" x14ac:dyDescent="0.3">
      <c r="A2915">
        <v>54540525</v>
      </c>
      <c r="B2915" t="s">
        <v>8708</v>
      </c>
      <c r="C2915">
        <v>66579</v>
      </c>
      <c r="D2915">
        <v>134</v>
      </c>
      <c r="E2915" t="s">
        <v>37</v>
      </c>
      <c r="F2915">
        <v>56000000</v>
      </c>
      <c r="G2915">
        <v>5.7</v>
      </c>
      <c r="H2915">
        <f>Table13[[#This Row],[budget]]-Table13[[#This Row],[gross]]</f>
        <v>1459475</v>
      </c>
      <c r="I2915">
        <v>20000</v>
      </c>
      <c r="J2915">
        <f>0.00001*Table13[[#This Row],[budget]]</f>
        <v>560</v>
      </c>
      <c r="K2915">
        <f>0</f>
        <v>0</v>
      </c>
    </row>
    <row r="2916" spans="1:11" x14ac:dyDescent="0.3">
      <c r="A2916">
        <v>134904</v>
      </c>
      <c r="B2916" t="s">
        <v>9340</v>
      </c>
      <c r="C2916">
        <v>2395</v>
      </c>
      <c r="D2916">
        <v>17</v>
      </c>
      <c r="E2916" t="s">
        <v>37</v>
      </c>
      <c r="F2916">
        <v>25000000</v>
      </c>
      <c r="G2916">
        <v>5.7</v>
      </c>
      <c r="H2916">
        <f>Table13[[#This Row],[budget]]-Table13[[#This Row],[gross]]</f>
        <v>24865096</v>
      </c>
      <c r="I2916">
        <v>636</v>
      </c>
      <c r="J2916">
        <f>0.00001*Table13[[#This Row],[budget]]</f>
        <v>250.00000000000003</v>
      </c>
      <c r="K2916">
        <f>0</f>
        <v>0</v>
      </c>
    </row>
    <row r="2917" spans="1:11" hidden="1" x14ac:dyDescent="0.3">
      <c r="A2917">
        <v>145109</v>
      </c>
      <c r="B2917" t="s">
        <v>13926</v>
      </c>
      <c r="C2917">
        <v>14247</v>
      </c>
      <c r="D2917">
        <v>44</v>
      </c>
      <c r="E2917" t="s">
        <v>13929</v>
      </c>
      <c r="F2917">
        <v>45000000</v>
      </c>
      <c r="G2917">
        <v>7.3</v>
      </c>
      <c r="H2917">
        <f>Table13[[#This Row],[budget]]-Table13[[#This Row],[gross]]</f>
        <v>44854891</v>
      </c>
      <c r="I2917">
        <v>0</v>
      </c>
      <c r="J2917">
        <f>0.00001*Table13[[#This Row],[budget]]</f>
        <v>450.00000000000006</v>
      </c>
      <c r="K2917">
        <f>0</f>
        <v>0</v>
      </c>
    </row>
    <row r="2918" spans="1:11" x14ac:dyDescent="0.3">
      <c r="A2918">
        <v>65182182</v>
      </c>
      <c r="B2918" t="s">
        <v>9369</v>
      </c>
      <c r="C2918">
        <v>15310</v>
      </c>
      <c r="D2918">
        <v>38</v>
      </c>
      <c r="E2918" t="s">
        <v>37</v>
      </c>
      <c r="F2918">
        <v>24000000</v>
      </c>
      <c r="G2918">
        <v>5.7</v>
      </c>
      <c r="H2918">
        <f>Table13[[#This Row],[budget]]-Table13[[#This Row],[gross]]</f>
        <v>-41182182</v>
      </c>
      <c r="I2918">
        <v>3000</v>
      </c>
      <c r="J2918">
        <f>0.00001*Table13[[#This Row],[budget]]</f>
        <v>240.00000000000003</v>
      </c>
      <c r="K2918">
        <f>0</f>
        <v>0</v>
      </c>
    </row>
    <row r="2919" spans="1:11" x14ac:dyDescent="0.3">
      <c r="A2919">
        <v>13555988</v>
      </c>
      <c r="B2919" t="s">
        <v>9704</v>
      </c>
      <c r="C2919">
        <v>7242</v>
      </c>
      <c r="D2919">
        <v>38</v>
      </c>
      <c r="E2919" t="s">
        <v>37</v>
      </c>
      <c r="F2919">
        <v>22000000</v>
      </c>
      <c r="G2919">
        <v>5.7</v>
      </c>
      <c r="H2919">
        <f>Table13[[#This Row],[budget]]-Table13[[#This Row],[gross]]</f>
        <v>8444012</v>
      </c>
      <c r="I2919">
        <v>0</v>
      </c>
      <c r="J2919">
        <f>0.00001*Table13[[#This Row],[budget]]</f>
        <v>220.00000000000003</v>
      </c>
      <c r="K2919">
        <f>0</f>
        <v>0</v>
      </c>
    </row>
    <row r="2920" spans="1:11" x14ac:dyDescent="0.3">
      <c r="A2920">
        <v>102922376</v>
      </c>
      <c r="B2920" t="s">
        <v>9901</v>
      </c>
      <c r="C2920">
        <v>51314</v>
      </c>
      <c r="D2920">
        <v>265</v>
      </c>
      <c r="E2920" t="s">
        <v>37</v>
      </c>
      <c r="F2920">
        <v>20000000</v>
      </c>
      <c r="G2920">
        <v>5.7</v>
      </c>
      <c r="H2920">
        <f>Table13[[#This Row],[budget]]-Table13[[#This Row],[gross]]</f>
        <v>-82922376</v>
      </c>
      <c r="I2920">
        <v>0</v>
      </c>
      <c r="J2920">
        <f>0.00001*Table13[[#This Row],[budget]]</f>
        <v>200.00000000000003</v>
      </c>
      <c r="K2920">
        <f>0</f>
        <v>0</v>
      </c>
    </row>
    <row r="2921" spans="1:11" x14ac:dyDescent="0.3">
      <c r="A2921">
        <v>56398162</v>
      </c>
      <c r="B2921" t="s">
        <v>9953</v>
      </c>
      <c r="C2921">
        <v>28649</v>
      </c>
      <c r="D2921">
        <v>185</v>
      </c>
      <c r="E2921" t="s">
        <v>37</v>
      </c>
      <c r="F2921">
        <v>20000000</v>
      </c>
      <c r="G2921">
        <v>5.7</v>
      </c>
      <c r="H2921">
        <f>Table13[[#This Row],[budget]]-Table13[[#This Row],[gross]]</f>
        <v>-36398162</v>
      </c>
      <c r="I2921">
        <v>2000</v>
      </c>
      <c r="J2921">
        <f>0.00001*Table13[[#This Row],[budget]]</f>
        <v>200.00000000000003</v>
      </c>
      <c r="K2921">
        <f>0</f>
        <v>0</v>
      </c>
    </row>
    <row r="2922" spans="1:11" x14ac:dyDescent="0.3">
      <c r="A2922">
        <v>15988876</v>
      </c>
      <c r="B2922" t="s">
        <v>10317</v>
      </c>
      <c r="C2922">
        <v>26236</v>
      </c>
      <c r="D2922">
        <v>110</v>
      </c>
      <c r="E2922" t="s">
        <v>37</v>
      </c>
      <c r="F2922">
        <v>27000000</v>
      </c>
      <c r="G2922">
        <v>5.7</v>
      </c>
      <c r="H2922">
        <f>Table13[[#This Row],[budget]]-Table13[[#This Row],[gross]]</f>
        <v>11011124</v>
      </c>
      <c r="I2922">
        <v>0</v>
      </c>
      <c r="J2922">
        <f>0.00001*Table13[[#This Row],[budget]]</f>
        <v>270</v>
      </c>
      <c r="K2922">
        <f>0</f>
        <v>0</v>
      </c>
    </row>
    <row r="2923" spans="1:11" x14ac:dyDescent="0.3">
      <c r="A2923">
        <v>100292856</v>
      </c>
      <c r="B2923" t="s">
        <v>10626</v>
      </c>
      <c r="C2923">
        <v>160418</v>
      </c>
      <c r="D2923">
        <v>296</v>
      </c>
      <c r="E2923" t="s">
        <v>37</v>
      </c>
      <c r="F2923">
        <v>20000000</v>
      </c>
      <c r="G2923">
        <v>5.7</v>
      </c>
      <c r="H2923">
        <f>Table13[[#This Row],[budget]]-Table13[[#This Row],[gross]]</f>
        <v>-80292856</v>
      </c>
      <c r="I2923">
        <v>16000</v>
      </c>
      <c r="J2923">
        <f>0.00001*Table13[[#This Row],[budget]]</f>
        <v>200.00000000000003</v>
      </c>
      <c r="K2923">
        <f>0</f>
        <v>0</v>
      </c>
    </row>
    <row r="2924" spans="1:11" x14ac:dyDescent="0.3">
      <c r="A2924">
        <v>2119994</v>
      </c>
      <c r="B2924" t="s">
        <v>10714</v>
      </c>
      <c r="C2924">
        <v>1153</v>
      </c>
      <c r="D2924">
        <v>15</v>
      </c>
      <c r="E2924" t="s">
        <v>37</v>
      </c>
      <c r="F2924">
        <v>19000000</v>
      </c>
      <c r="G2924">
        <v>5.7</v>
      </c>
      <c r="H2924">
        <f>Table13[[#This Row],[budget]]-Table13[[#This Row],[gross]]</f>
        <v>16880006</v>
      </c>
      <c r="I2924">
        <v>238</v>
      </c>
      <c r="J2924">
        <f>0.00001*Table13[[#This Row],[budget]]</f>
        <v>190.00000000000003</v>
      </c>
      <c r="K2924">
        <f>0</f>
        <v>0</v>
      </c>
    </row>
    <row r="2925" spans="1:11" x14ac:dyDescent="0.3">
      <c r="A2925">
        <v>65535067</v>
      </c>
      <c r="B2925" t="s">
        <v>10771</v>
      </c>
      <c r="C2925">
        <v>59380</v>
      </c>
      <c r="D2925">
        <v>202</v>
      </c>
      <c r="E2925" t="s">
        <v>37</v>
      </c>
      <c r="F2925">
        <v>17000000</v>
      </c>
      <c r="G2925">
        <v>5.7</v>
      </c>
      <c r="H2925">
        <f>Table13[[#This Row],[budget]]-Table13[[#This Row],[gross]]</f>
        <v>-48535067</v>
      </c>
      <c r="I2925">
        <v>0</v>
      </c>
      <c r="J2925">
        <f>0.00001*Table13[[#This Row],[budget]]</f>
        <v>170</v>
      </c>
      <c r="K2925">
        <f>0</f>
        <v>0</v>
      </c>
    </row>
    <row r="2926" spans="1:11" x14ac:dyDescent="0.3">
      <c r="A2926">
        <v>64955956</v>
      </c>
      <c r="B2926" t="s">
        <v>10785</v>
      </c>
      <c r="C2926">
        <v>10104</v>
      </c>
      <c r="D2926">
        <v>69</v>
      </c>
      <c r="E2926" t="s">
        <v>37</v>
      </c>
      <c r="F2926">
        <v>18000000</v>
      </c>
      <c r="G2926">
        <v>5.7</v>
      </c>
      <c r="H2926">
        <f>Table13[[#This Row],[budget]]-Table13[[#This Row],[gross]]</f>
        <v>-46955956</v>
      </c>
      <c r="I2926">
        <v>265</v>
      </c>
      <c r="J2926">
        <f>0.00001*Table13[[#This Row],[budget]]</f>
        <v>180.00000000000003</v>
      </c>
      <c r="K2926">
        <f>0</f>
        <v>0</v>
      </c>
    </row>
    <row r="2927" spans="1:11" x14ac:dyDescent="0.3">
      <c r="A2927">
        <v>26284475</v>
      </c>
      <c r="B2927" t="s">
        <v>10906</v>
      </c>
      <c r="C2927">
        <v>9051</v>
      </c>
      <c r="D2927">
        <v>68</v>
      </c>
      <c r="E2927" t="s">
        <v>37</v>
      </c>
      <c r="F2927">
        <v>17000000</v>
      </c>
      <c r="G2927">
        <v>5.7</v>
      </c>
      <c r="H2927">
        <f>Table13[[#This Row],[budget]]-Table13[[#This Row],[gross]]</f>
        <v>-9284475</v>
      </c>
      <c r="I2927">
        <v>0</v>
      </c>
      <c r="J2927">
        <f>0.00001*Table13[[#This Row],[budget]]</f>
        <v>170</v>
      </c>
      <c r="K2927">
        <f>0</f>
        <v>0</v>
      </c>
    </row>
    <row r="2928" spans="1:11" x14ac:dyDescent="0.3">
      <c r="A2928">
        <v>15155772</v>
      </c>
      <c r="B2928" t="s">
        <v>10950</v>
      </c>
      <c r="C2928">
        <v>8895</v>
      </c>
      <c r="D2928">
        <v>48</v>
      </c>
      <c r="E2928" t="s">
        <v>37</v>
      </c>
      <c r="F2928">
        <v>18000000</v>
      </c>
      <c r="G2928">
        <v>5.7</v>
      </c>
      <c r="H2928">
        <f>Table13[[#This Row],[budget]]-Table13[[#This Row],[gross]]</f>
        <v>2844228</v>
      </c>
      <c r="I2928">
        <v>3000</v>
      </c>
      <c r="J2928">
        <f>0.00001*Table13[[#This Row],[budget]]</f>
        <v>180.00000000000003</v>
      </c>
      <c r="K2928">
        <f>0</f>
        <v>0</v>
      </c>
    </row>
    <row r="2929" spans="1:11" hidden="1" x14ac:dyDescent="0.3">
      <c r="A2929">
        <v>4018695</v>
      </c>
      <c r="B2929" t="s">
        <v>13983</v>
      </c>
      <c r="C2929">
        <v>69759</v>
      </c>
      <c r="D2929">
        <v>235</v>
      </c>
      <c r="E2929" t="s">
        <v>5345</v>
      </c>
      <c r="F2929">
        <v>12000000</v>
      </c>
      <c r="G2929">
        <v>8</v>
      </c>
      <c r="H2929">
        <f>Table13[[#This Row],[budget]]-Table13[[#This Row],[gross]]</f>
        <v>7981305</v>
      </c>
      <c r="I2929">
        <v>27000</v>
      </c>
      <c r="J2929">
        <f>0.00001*Table13[[#This Row],[budget]]</f>
        <v>120.00000000000001</v>
      </c>
      <c r="K2929">
        <f>0</f>
        <v>0</v>
      </c>
    </row>
    <row r="2930" spans="1:11" x14ac:dyDescent="0.3">
      <c r="A2930">
        <v>14108518</v>
      </c>
      <c r="B2930" t="s">
        <v>11407</v>
      </c>
      <c r="C2930">
        <v>8215</v>
      </c>
      <c r="D2930">
        <v>95</v>
      </c>
      <c r="E2930" t="s">
        <v>37</v>
      </c>
      <c r="F2930">
        <v>16000000</v>
      </c>
      <c r="G2930">
        <v>5.7</v>
      </c>
      <c r="H2930">
        <f>Table13[[#This Row],[budget]]-Table13[[#This Row],[gross]]</f>
        <v>1891482</v>
      </c>
      <c r="I2930">
        <v>371</v>
      </c>
      <c r="J2930">
        <f>0.00001*Table13[[#This Row],[budget]]</f>
        <v>160</v>
      </c>
      <c r="K2930">
        <f>0</f>
        <v>0</v>
      </c>
    </row>
    <row r="2931" spans="1:11" x14ac:dyDescent="0.3">
      <c r="A2931">
        <v>37882551</v>
      </c>
      <c r="B2931" t="s">
        <v>11638</v>
      </c>
      <c r="C2931">
        <v>80305</v>
      </c>
      <c r="D2931">
        <v>393</v>
      </c>
      <c r="E2931" t="s">
        <v>37</v>
      </c>
      <c r="F2931">
        <v>16000000</v>
      </c>
      <c r="G2931">
        <v>5.7</v>
      </c>
      <c r="H2931">
        <f>Table13[[#This Row],[budget]]-Table13[[#This Row],[gross]]</f>
        <v>-21882551</v>
      </c>
      <c r="I2931">
        <v>0</v>
      </c>
      <c r="J2931">
        <f>0.00001*Table13[[#This Row],[budget]]</f>
        <v>160</v>
      </c>
      <c r="K2931">
        <f>0</f>
        <v>0</v>
      </c>
    </row>
    <row r="2932" spans="1:11" x14ac:dyDescent="0.3">
      <c r="A2932">
        <v>12701880</v>
      </c>
      <c r="B2932" t="s">
        <v>11837</v>
      </c>
      <c r="C2932">
        <v>2037</v>
      </c>
      <c r="D2932">
        <v>22</v>
      </c>
      <c r="E2932" t="s">
        <v>37</v>
      </c>
      <c r="F2932">
        <v>15000000</v>
      </c>
      <c r="G2932">
        <v>5.7</v>
      </c>
      <c r="H2932">
        <f>Table13[[#This Row],[budget]]-Table13[[#This Row],[gross]]</f>
        <v>2298120</v>
      </c>
      <c r="I2932">
        <v>175</v>
      </c>
      <c r="J2932">
        <f>0.00001*Table13[[#This Row],[budget]]</f>
        <v>150</v>
      </c>
      <c r="K2932">
        <f>0</f>
        <v>0</v>
      </c>
    </row>
    <row r="2933" spans="1:11" x14ac:dyDescent="0.3">
      <c r="A2933">
        <v>66009973</v>
      </c>
      <c r="B2933" t="s">
        <v>12067</v>
      </c>
      <c r="C2933">
        <v>38202</v>
      </c>
      <c r="D2933">
        <v>135</v>
      </c>
      <c r="E2933" t="s">
        <v>37</v>
      </c>
      <c r="F2933">
        <v>14800000</v>
      </c>
      <c r="G2933">
        <v>5.7</v>
      </c>
      <c r="H2933">
        <f>Table13[[#This Row],[budget]]-Table13[[#This Row],[gross]]</f>
        <v>-51209973</v>
      </c>
      <c r="I2933">
        <v>41000</v>
      </c>
      <c r="J2933">
        <f>0.00001*Table13[[#This Row],[budget]]</f>
        <v>148</v>
      </c>
      <c r="K2933">
        <f>0</f>
        <v>0</v>
      </c>
    </row>
    <row r="2934" spans="1:11" x14ac:dyDescent="0.3">
      <c r="A2934">
        <v>25482931</v>
      </c>
      <c r="B2934" t="s">
        <v>12150</v>
      </c>
      <c r="C2934">
        <v>9693</v>
      </c>
      <c r="D2934">
        <v>33</v>
      </c>
      <c r="E2934" t="s">
        <v>37</v>
      </c>
      <c r="F2934">
        <v>14000000</v>
      </c>
      <c r="G2934">
        <v>5.7</v>
      </c>
      <c r="H2934">
        <f>Table13[[#This Row],[budget]]-Table13[[#This Row],[gross]]</f>
        <v>-11482931</v>
      </c>
      <c r="I2934">
        <v>530</v>
      </c>
      <c r="J2934">
        <f>0.00001*Table13[[#This Row],[budget]]</f>
        <v>140</v>
      </c>
      <c r="K2934">
        <f>0</f>
        <v>0</v>
      </c>
    </row>
    <row r="2935" spans="1:11" x14ac:dyDescent="0.3">
      <c r="A2935">
        <v>15171475</v>
      </c>
      <c r="B2935" t="s">
        <v>12185</v>
      </c>
      <c r="C2935">
        <v>19805</v>
      </c>
      <c r="D2935">
        <v>122</v>
      </c>
      <c r="E2935" t="s">
        <v>37</v>
      </c>
      <c r="F2935">
        <v>8500000</v>
      </c>
      <c r="G2935">
        <v>5.7</v>
      </c>
      <c r="H2935">
        <f>Table13[[#This Row],[budget]]-Table13[[#This Row],[gross]]</f>
        <v>-6671475</v>
      </c>
      <c r="I2935">
        <v>0</v>
      </c>
      <c r="J2935">
        <f>0.00001*Table13[[#This Row],[budget]]</f>
        <v>85</v>
      </c>
      <c r="K2935">
        <f>0</f>
        <v>0</v>
      </c>
    </row>
    <row r="2936" spans="1:11" x14ac:dyDescent="0.3">
      <c r="A2936">
        <v>2474000</v>
      </c>
      <c r="B2936" t="s">
        <v>12238</v>
      </c>
      <c r="C2936">
        <v>2427</v>
      </c>
      <c r="D2936">
        <v>27</v>
      </c>
      <c r="E2936" t="s">
        <v>37</v>
      </c>
      <c r="F2936">
        <v>14000000</v>
      </c>
      <c r="G2936">
        <v>5.7</v>
      </c>
      <c r="H2936">
        <f>Table13[[#This Row],[budget]]-Table13[[#This Row],[gross]]</f>
        <v>11526000</v>
      </c>
      <c r="I2936">
        <v>127</v>
      </c>
      <c r="J2936">
        <f>0.00001*Table13[[#This Row],[budget]]</f>
        <v>140</v>
      </c>
      <c r="K2936">
        <f>0</f>
        <v>0</v>
      </c>
    </row>
    <row r="2937" spans="1:11" x14ac:dyDescent="0.3">
      <c r="A2937">
        <v>49369900</v>
      </c>
      <c r="B2937" t="s">
        <v>12328</v>
      </c>
      <c r="C2937">
        <v>36108</v>
      </c>
      <c r="D2937">
        <v>260</v>
      </c>
      <c r="E2937" t="s">
        <v>37</v>
      </c>
      <c r="F2937">
        <v>7000000</v>
      </c>
      <c r="G2937">
        <v>5.7</v>
      </c>
      <c r="H2937">
        <f>Table13[[#This Row],[budget]]-Table13[[#This Row],[gross]]</f>
        <v>-42369900</v>
      </c>
      <c r="I2937">
        <v>0</v>
      </c>
      <c r="J2937">
        <f>0.00001*Table13[[#This Row],[budget]]</f>
        <v>70</v>
      </c>
      <c r="K2937">
        <f>0</f>
        <v>0</v>
      </c>
    </row>
    <row r="2938" spans="1:11" x14ac:dyDescent="0.3">
      <c r="A2938">
        <v>28501605</v>
      </c>
      <c r="B2938" t="s">
        <v>12396</v>
      </c>
      <c r="C2938">
        <v>31371</v>
      </c>
      <c r="D2938">
        <v>166</v>
      </c>
      <c r="E2938" t="s">
        <v>37</v>
      </c>
      <c r="F2938">
        <v>13000000</v>
      </c>
      <c r="G2938">
        <v>5.7</v>
      </c>
      <c r="H2938">
        <f>Table13[[#This Row],[budget]]-Table13[[#This Row],[gross]]</f>
        <v>-15501605</v>
      </c>
      <c r="I2938">
        <v>0</v>
      </c>
      <c r="J2938">
        <f>0.00001*Table13[[#This Row],[budget]]</f>
        <v>130</v>
      </c>
      <c r="K2938">
        <f>0</f>
        <v>0</v>
      </c>
    </row>
    <row r="2939" spans="1:11" x14ac:dyDescent="0.3">
      <c r="A2939">
        <v>18004225</v>
      </c>
      <c r="B2939" t="s">
        <v>12493</v>
      </c>
      <c r="C2939">
        <v>28573</v>
      </c>
      <c r="D2939">
        <v>87</v>
      </c>
      <c r="E2939" t="s">
        <v>37</v>
      </c>
      <c r="F2939">
        <v>13000000</v>
      </c>
      <c r="G2939">
        <v>5.7</v>
      </c>
      <c r="H2939">
        <f>Table13[[#This Row],[budget]]-Table13[[#This Row],[gross]]</f>
        <v>-5004225</v>
      </c>
      <c r="I2939">
        <v>5000</v>
      </c>
      <c r="J2939">
        <f>0.00001*Table13[[#This Row],[budget]]</f>
        <v>130</v>
      </c>
      <c r="K2939">
        <f>0</f>
        <v>0</v>
      </c>
    </row>
    <row r="2940" spans="1:11" x14ac:dyDescent="0.3">
      <c r="A2940">
        <v>6982680</v>
      </c>
      <c r="B2940" t="s">
        <v>12861</v>
      </c>
      <c r="C2940">
        <v>6965</v>
      </c>
      <c r="D2940">
        <v>69</v>
      </c>
      <c r="E2940" t="s">
        <v>37</v>
      </c>
      <c r="F2940">
        <v>10000000</v>
      </c>
      <c r="G2940">
        <v>5.7</v>
      </c>
      <c r="H2940">
        <f>Table13[[#This Row],[budget]]-Table13[[#This Row],[gross]]</f>
        <v>3017320</v>
      </c>
      <c r="I2940">
        <v>262</v>
      </c>
      <c r="J2940">
        <f>0.00001*Table13[[#This Row],[budget]]</f>
        <v>100.00000000000001</v>
      </c>
      <c r="K2940">
        <f>0</f>
        <v>0</v>
      </c>
    </row>
    <row r="2941" spans="1:11" x14ac:dyDescent="0.3">
      <c r="A2941">
        <v>24397469</v>
      </c>
      <c r="B2941" t="s">
        <v>13367</v>
      </c>
      <c r="C2941">
        <v>5161</v>
      </c>
      <c r="D2941">
        <v>48</v>
      </c>
      <c r="E2941" t="s">
        <v>37</v>
      </c>
      <c r="F2941">
        <v>17000000</v>
      </c>
      <c r="G2941">
        <v>5.7</v>
      </c>
      <c r="H2941">
        <f>Table13[[#This Row],[budget]]-Table13[[#This Row],[gross]]</f>
        <v>-7397469</v>
      </c>
      <c r="I2941">
        <v>0</v>
      </c>
      <c r="J2941">
        <f>0.00001*Table13[[#This Row],[budget]]</f>
        <v>170</v>
      </c>
      <c r="K2941">
        <f>0</f>
        <v>0</v>
      </c>
    </row>
    <row r="2942" spans="1:11" x14ac:dyDescent="0.3">
      <c r="A2942">
        <v>1631839</v>
      </c>
      <c r="B2942" t="s">
        <v>13634</v>
      </c>
      <c r="C2942">
        <v>5936</v>
      </c>
      <c r="D2942">
        <v>91</v>
      </c>
      <c r="E2942" t="s">
        <v>37</v>
      </c>
      <c r="F2942">
        <v>10000000</v>
      </c>
      <c r="G2942">
        <v>5.7</v>
      </c>
      <c r="H2942">
        <f>Table13[[#This Row],[budget]]-Table13[[#This Row],[gross]]</f>
        <v>8368161</v>
      </c>
      <c r="I2942">
        <v>242</v>
      </c>
      <c r="J2942">
        <f>0.00001*Table13[[#This Row],[budget]]</f>
        <v>100.00000000000001</v>
      </c>
      <c r="K2942">
        <f>0</f>
        <v>0</v>
      </c>
    </row>
    <row r="2943" spans="1:11" x14ac:dyDescent="0.3">
      <c r="A2943">
        <v>578527</v>
      </c>
      <c r="B2943" t="s">
        <v>13676</v>
      </c>
      <c r="C2943">
        <v>20008</v>
      </c>
      <c r="D2943">
        <v>112</v>
      </c>
      <c r="E2943" t="s">
        <v>37</v>
      </c>
      <c r="F2943">
        <v>10000000</v>
      </c>
      <c r="G2943">
        <v>5.7</v>
      </c>
      <c r="H2943">
        <f>Table13[[#This Row],[budget]]-Table13[[#This Row],[gross]]</f>
        <v>9421473</v>
      </c>
      <c r="I2943">
        <v>883</v>
      </c>
      <c r="J2943">
        <f>0.00001*Table13[[#This Row],[budget]]</f>
        <v>100.00000000000001</v>
      </c>
      <c r="K2943">
        <f>0</f>
        <v>0</v>
      </c>
    </row>
    <row r="2944" spans="1:11" x14ac:dyDescent="0.3">
      <c r="A2944">
        <v>1530535</v>
      </c>
      <c r="B2944" t="s">
        <v>13886</v>
      </c>
      <c r="C2944">
        <v>7833</v>
      </c>
      <c r="D2944">
        <v>63</v>
      </c>
      <c r="E2944" t="s">
        <v>37</v>
      </c>
      <c r="F2944">
        <v>9000000</v>
      </c>
      <c r="G2944">
        <v>5.7</v>
      </c>
      <c r="H2944">
        <f>Table13[[#This Row],[budget]]-Table13[[#This Row],[gross]]</f>
        <v>7469465</v>
      </c>
      <c r="I2944">
        <v>215</v>
      </c>
      <c r="J2944">
        <f>0.00001*Table13[[#This Row],[budget]]</f>
        <v>90.000000000000014</v>
      </c>
      <c r="K2944">
        <f>0</f>
        <v>0</v>
      </c>
    </row>
    <row r="2945" spans="1:11" x14ac:dyDescent="0.3">
      <c r="A2945">
        <v>162</v>
      </c>
      <c r="B2945" t="s">
        <v>13946</v>
      </c>
      <c r="C2945">
        <v>5228</v>
      </c>
      <c r="D2945">
        <v>38</v>
      </c>
      <c r="E2945" t="s">
        <v>37</v>
      </c>
      <c r="F2945">
        <v>9000000</v>
      </c>
      <c r="G2945">
        <v>5.7</v>
      </c>
      <c r="H2945">
        <f>Table13[[#This Row],[budget]]-Table13[[#This Row],[gross]]</f>
        <v>8999838</v>
      </c>
      <c r="I2945">
        <v>0</v>
      </c>
      <c r="J2945">
        <f>0.00001*Table13[[#This Row],[budget]]</f>
        <v>90.000000000000014</v>
      </c>
      <c r="K2945">
        <f>0</f>
        <v>0</v>
      </c>
    </row>
    <row r="2946" spans="1:11" x14ac:dyDescent="0.3">
      <c r="A2946">
        <v>17843379</v>
      </c>
      <c r="B2946" t="s">
        <v>14091</v>
      </c>
      <c r="C2946">
        <v>14904</v>
      </c>
      <c r="D2946">
        <v>147</v>
      </c>
      <c r="E2946" t="s">
        <v>37</v>
      </c>
      <c r="F2946">
        <v>8000000</v>
      </c>
      <c r="G2946">
        <v>5.7</v>
      </c>
      <c r="H2946">
        <f>Table13[[#This Row],[budget]]-Table13[[#This Row],[gross]]</f>
        <v>-9843379</v>
      </c>
      <c r="I2946">
        <v>0</v>
      </c>
      <c r="J2946">
        <f>0.00001*Table13[[#This Row],[budget]]</f>
        <v>80</v>
      </c>
      <c r="K2946">
        <f>0</f>
        <v>0</v>
      </c>
    </row>
    <row r="2947" spans="1:11" x14ac:dyDescent="0.3">
      <c r="A2947">
        <v>37295394</v>
      </c>
      <c r="B2947" t="s">
        <v>14369</v>
      </c>
      <c r="C2947">
        <v>7973</v>
      </c>
      <c r="D2947">
        <v>59</v>
      </c>
      <c r="E2947" t="s">
        <v>37</v>
      </c>
      <c r="F2947">
        <v>6600000</v>
      </c>
      <c r="G2947">
        <v>5.7</v>
      </c>
      <c r="H2947">
        <f>Table13[[#This Row],[budget]]-Table13[[#This Row],[gross]]</f>
        <v>-30695394</v>
      </c>
      <c r="I2947">
        <v>0</v>
      </c>
      <c r="J2947">
        <f>0.00001*Table13[[#This Row],[budget]]</f>
        <v>66</v>
      </c>
      <c r="K2947">
        <f>0</f>
        <v>0</v>
      </c>
    </row>
    <row r="2948" spans="1:11" x14ac:dyDescent="0.3">
      <c r="A2948">
        <v>399611</v>
      </c>
      <c r="B2948" t="s">
        <v>14893</v>
      </c>
      <c r="C2948">
        <v>1245</v>
      </c>
      <c r="D2948">
        <v>29</v>
      </c>
      <c r="E2948" t="s">
        <v>37</v>
      </c>
      <c r="F2948">
        <v>6000000</v>
      </c>
      <c r="G2948">
        <v>5.7</v>
      </c>
      <c r="H2948">
        <f>Table13[[#This Row],[budget]]-Table13[[#This Row],[gross]]</f>
        <v>5600389</v>
      </c>
      <c r="I2948">
        <v>0</v>
      </c>
      <c r="J2948">
        <f>0.00001*Table13[[#This Row],[budget]]</f>
        <v>60.000000000000007</v>
      </c>
      <c r="K2948">
        <f>0</f>
        <v>0</v>
      </c>
    </row>
    <row r="2949" spans="1:11" x14ac:dyDescent="0.3">
      <c r="A2949">
        <v>778565</v>
      </c>
      <c r="B2949" t="s">
        <v>15427</v>
      </c>
      <c r="C2949">
        <v>83234</v>
      </c>
      <c r="D2949">
        <v>475</v>
      </c>
      <c r="E2949" t="s">
        <v>37</v>
      </c>
      <c r="F2949">
        <v>4800000</v>
      </c>
      <c r="G2949">
        <v>5.7</v>
      </c>
      <c r="H2949">
        <f>Table13[[#This Row],[budget]]-Table13[[#This Row],[gross]]</f>
        <v>4021435</v>
      </c>
      <c r="I2949">
        <v>30000</v>
      </c>
      <c r="J2949">
        <f>0.00001*Table13[[#This Row],[budget]]</f>
        <v>48.000000000000007</v>
      </c>
      <c r="K2949">
        <f>0</f>
        <v>0</v>
      </c>
    </row>
    <row r="2950" spans="1:11" x14ac:dyDescent="0.3">
      <c r="A2950">
        <v>180011740</v>
      </c>
      <c r="B2950" t="s">
        <v>1649</v>
      </c>
      <c r="C2950">
        <v>177729</v>
      </c>
      <c r="D2950">
        <v>1368</v>
      </c>
      <c r="E2950" t="s">
        <v>37</v>
      </c>
      <c r="F2950">
        <v>100000000</v>
      </c>
      <c r="G2950">
        <v>5.7</v>
      </c>
      <c r="H2950">
        <f>Table13[[#This Row],[budget]]-Table13[[#This Row],[gross]]</f>
        <v>-80011740</v>
      </c>
      <c r="I2950">
        <v>0</v>
      </c>
      <c r="J2950">
        <f>0.00001*Table13[[#This Row],[budget]]</f>
        <v>1000.0000000000001</v>
      </c>
      <c r="K2950">
        <f>0</f>
        <v>0</v>
      </c>
    </row>
    <row r="2951" spans="1:11" x14ac:dyDescent="0.3">
      <c r="A2951">
        <v>34350553</v>
      </c>
      <c r="B2951" t="s">
        <v>4525</v>
      </c>
      <c r="C2951">
        <v>104072</v>
      </c>
      <c r="D2951">
        <v>207</v>
      </c>
      <c r="E2951" t="s">
        <v>37</v>
      </c>
      <c r="F2951">
        <v>68000000</v>
      </c>
      <c r="G2951">
        <v>5.7</v>
      </c>
      <c r="H2951">
        <f>Table13[[#This Row],[budget]]-Table13[[#This Row],[gross]]</f>
        <v>33649447</v>
      </c>
      <c r="I2951">
        <v>15000</v>
      </c>
      <c r="J2951">
        <f>0.00001*Table13[[#This Row],[budget]]</f>
        <v>680</v>
      </c>
      <c r="K2951">
        <f>0</f>
        <v>0</v>
      </c>
    </row>
    <row r="2952" spans="1:11" x14ac:dyDescent="0.3">
      <c r="A2952">
        <v>84749884</v>
      </c>
      <c r="B2952" t="s">
        <v>15947</v>
      </c>
      <c r="C2952">
        <v>82133</v>
      </c>
      <c r="D2952">
        <v>359</v>
      </c>
      <c r="E2952" t="s">
        <v>37</v>
      </c>
      <c r="F2952">
        <v>3000000</v>
      </c>
      <c r="G2952">
        <v>5.7</v>
      </c>
      <c r="H2952">
        <f>Table13[[#This Row],[budget]]-Table13[[#This Row],[gross]]</f>
        <v>-81749884</v>
      </c>
      <c r="I2952">
        <v>14000</v>
      </c>
      <c r="J2952">
        <f>0.00001*Table13[[#This Row],[budget]]</f>
        <v>30.000000000000004</v>
      </c>
      <c r="K2952">
        <f>0</f>
        <v>0</v>
      </c>
    </row>
    <row r="2953" spans="1:11" x14ac:dyDescent="0.3">
      <c r="A2953">
        <v>64423650</v>
      </c>
      <c r="B2953" t="s">
        <v>15967</v>
      </c>
      <c r="C2953">
        <v>139329</v>
      </c>
      <c r="D2953">
        <v>578</v>
      </c>
      <c r="E2953" t="s">
        <v>37</v>
      </c>
      <c r="F2953">
        <v>3000000</v>
      </c>
      <c r="G2953">
        <v>5.7</v>
      </c>
      <c r="H2953">
        <f>Table13[[#This Row],[budget]]-Table13[[#This Row],[gross]]</f>
        <v>-61423650</v>
      </c>
      <c r="I2953">
        <v>31000</v>
      </c>
      <c r="J2953">
        <f>0.00001*Table13[[#This Row],[budget]]</f>
        <v>30.000000000000004</v>
      </c>
      <c r="K2953">
        <f>0</f>
        <v>0</v>
      </c>
    </row>
    <row r="2954" spans="1:11" x14ac:dyDescent="0.3">
      <c r="A2954">
        <v>952620</v>
      </c>
      <c r="B2954" t="s">
        <v>16203</v>
      </c>
      <c r="C2954">
        <v>40800</v>
      </c>
      <c r="D2954">
        <v>332</v>
      </c>
      <c r="E2954" t="s">
        <v>37</v>
      </c>
      <c r="F2954">
        <v>2000000</v>
      </c>
      <c r="G2954">
        <v>5.7</v>
      </c>
      <c r="H2954">
        <f>Table13[[#This Row],[budget]]-Table13[[#This Row],[gross]]</f>
        <v>1047380</v>
      </c>
      <c r="I2954">
        <v>0</v>
      </c>
      <c r="J2954">
        <f>0.00001*Table13[[#This Row],[budget]]</f>
        <v>20</v>
      </c>
      <c r="K2954">
        <f>0</f>
        <v>0</v>
      </c>
    </row>
    <row r="2955" spans="1:11" x14ac:dyDescent="0.3">
      <c r="A2955">
        <v>71904</v>
      </c>
      <c r="B2955" t="s">
        <v>16314</v>
      </c>
      <c r="C2955">
        <v>806</v>
      </c>
      <c r="D2955">
        <v>18</v>
      </c>
      <c r="E2955" t="s">
        <v>37</v>
      </c>
      <c r="F2955">
        <v>2500000</v>
      </c>
      <c r="G2955">
        <v>5.7</v>
      </c>
      <c r="H2955">
        <f>Table13[[#This Row],[budget]]-Table13[[#This Row],[gross]]</f>
        <v>2428096</v>
      </c>
      <c r="I2955">
        <v>140</v>
      </c>
      <c r="J2955">
        <f>0.00001*Table13[[#This Row],[budget]]</f>
        <v>25.000000000000004</v>
      </c>
      <c r="K2955">
        <f>0</f>
        <v>0</v>
      </c>
    </row>
    <row r="2956" spans="1:11" x14ac:dyDescent="0.3">
      <c r="A2956">
        <v>36200000</v>
      </c>
      <c r="B2956" t="s">
        <v>16362</v>
      </c>
      <c r="C2956">
        <v>31952</v>
      </c>
      <c r="D2956">
        <v>372</v>
      </c>
      <c r="E2956" t="s">
        <v>37</v>
      </c>
      <c r="F2956">
        <v>4000000</v>
      </c>
      <c r="G2956">
        <v>5.7</v>
      </c>
      <c r="H2956">
        <f>Table13[[#This Row],[budget]]-Table13[[#This Row],[gross]]</f>
        <v>-32200000</v>
      </c>
      <c r="I2956">
        <v>0</v>
      </c>
      <c r="J2956">
        <f>0.00001*Table13[[#This Row],[budget]]</f>
        <v>40</v>
      </c>
      <c r="K2956">
        <f>0</f>
        <v>0</v>
      </c>
    </row>
    <row r="2957" spans="1:11" x14ac:dyDescent="0.3">
      <c r="A2957">
        <v>7369373</v>
      </c>
      <c r="B2957" t="s">
        <v>16503</v>
      </c>
      <c r="C2957">
        <v>4288</v>
      </c>
      <c r="D2957">
        <v>74</v>
      </c>
      <c r="E2957" t="s">
        <v>37</v>
      </c>
      <c r="F2957">
        <v>2000000</v>
      </c>
      <c r="G2957">
        <v>5.7</v>
      </c>
      <c r="H2957">
        <f>Table13[[#This Row],[budget]]-Table13[[#This Row],[gross]]</f>
        <v>-5369373</v>
      </c>
      <c r="I2957">
        <v>0</v>
      </c>
      <c r="J2957">
        <f>0.00001*Table13[[#This Row],[budget]]</f>
        <v>20</v>
      </c>
      <c r="K2957">
        <f>0</f>
        <v>0</v>
      </c>
    </row>
    <row r="2958" spans="1:11" x14ac:dyDescent="0.3">
      <c r="A2958">
        <v>2436</v>
      </c>
      <c r="B2958" t="s">
        <v>16614</v>
      </c>
      <c r="C2958">
        <v>344</v>
      </c>
      <c r="D2958">
        <v>19</v>
      </c>
      <c r="E2958" t="s">
        <v>37</v>
      </c>
      <c r="F2958">
        <v>2000000</v>
      </c>
      <c r="G2958">
        <v>5.7</v>
      </c>
      <c r="H2958">
        <f>Table13[[#This Row],[budget]]-Table13[[#This Row],[gross]]</f>
        <v>1997564</v>
      </c>
      <c r="I2958">
        <v>655</v>
      </c>
      <c r="J2958">
        <f>0.00001*Table13[[#This Row],[budget]]</f>
        <v>20</v>
      </c>
      <c r="K2958">
        <f>0</f>
        <v>0</v>
      </c>
    </row>
    <row r="2959" spans="1:11" x14ac:dyDescent="0.3">
      <c r="A2959">
        <v>31537320</v>
      </c>
      <c r="B2959" t="s">
        <v>17036</v>
      </c>
      <c r="C2959">
        <v>44329</v>
      </c>
      <c r="D2959">
        <v>309</v>
      </c>
      <c r="E2959" t="s">
        <v>37</v>
      </c>
      <c r="F2959">
        <v>1000000</v>
      </c>
      <c r="G2959">
        <v>5.7</v>
      </c>
      <c r="H2959">
        <f>Table13[[#This Row],[budget]]-Table13[[#This Row],[gross]]</f>
        <v>-30537320</v>
      </c>
      <c r="I2959">
        <v>13000</v>
      </c>
      <c r="J2959">
        <f>0.00001*Table13[[#This Row],[budget]]</f>
        <v>10</v>
      </c>
      <c r="K2959">
        <f>0</f>
        <v>0</v>
      </c>
    </row>
    <row r="2960" spans="1:11" x14ac:dyDescent="0.3">
      <c r="A2960">
        <v>20186</v>
      </c>
      <c r="B2960" t="s">
        <v>17300</v>
      </c>
      <c r="C2960">
        <v>6025</v>
      </c>
      <c r="D2960">
        <v>15</v>
      </c>
      <c r="E2960" t="s">
        <v>37</v>
      </c>
      <c r="F2960">
        <v>930000</v>
      </c>
      <c r="G2960">
        <v>5.7</v>
      </c>
      <c r="H2960">
        <f>Table13[[#This Row],[budget]]-Table13[[#This Row],[gross]]</f>
        <v>909814</v>
      </c>
      <c r="I2960">
        <v>995</v>
      </c>
      <c r="J2960">
        <f>0.00001*Table13[[#This Row],[budget]]</f>
        <v>9.3000000000000007</v>
      </c>
      <c r="K2960">
        <f>0</f>
        <v>0</v>
      </c>
    </row>
    <row r="2961" spans="1:11" x14ac:dyDescent="0.3">
      <c r="A2961">
        <v>30500882</v>
      </c>
      <c r="B2961" t="s">
        <v>17484</v>
      </c>
      <c r="C2961">
        <v>42256</v>
      </c>
      <c r="D2961">
        <v>916</v>
      </c>
      <c r="E2961" t="s">
        <v>37</v>
      </c>
      <c r="F2961">
        <v>500000</v>
      </c>
      <c r="G2961">
        <v>5.7</v>
      </c>
      <c r="H2961">
        <f>Table13[[#This Row],[budget]]-Table13[[#This Row],[gross]]</f>
        <v>-30000882</v>
      </c>
      <c r="I2961">
        <v>0</v>
      </c>
      <c r="J2961">
        <f>0.00001*Table13[[#This Row],[budget]]</f>
        <v>5</v>
      </c>
      <c r="K2961">
        <f>0</f>
        <v>0</v>
      </c>
    </row>
    <row r="2962" spans="1:11" x14ac:dyDescent="0.3">
      <c r="A2962">
        <v>31937</v>
      </c>
      <c r="B2962" t="s">
        <v>17570</v>
      </c>
      <c r="C2962">
        <v>1358</v>
      </c>
      <c r="D2962">
        <v>10</v>
      </c>
      <c r="E2962" t="s">
        <v>37</v>
      </c>
      <c r="F2962">
        <v>500000</v>
      </c>
      <c r="G2962">
        <v>5.7</v>
      </c>
      <c r="H2962">
        <f>Table13[[#This Row],[budget]]-Table13[[#This Row],[gross]]</f>
        <v>468063</v>
      </c>
      <c r="I2962">
        <v>60</v>
      </c>
      <c r="J2962">
        <f>0.00001*Table13[[#This Row],[budget]]</f>
        <v>5</v>
      </c>
      <c r="K2962">
        <f>0</f>
        <v>0</v>
      </c>
    </row>
    <row r="2963" spans="1:11" x14ac:dyDescent="0.3">
      <c r="B2963" t="s">
        <v>17604</v>
      </c>
      <c r="C2963">
        <v>62</v>
      </c>
      <c r="D2963">
        <v>4</v>
      </c>
      <c r="E2963" t="s">
        <v>37</v>
      </c>
      <c r="F2963">
        <v>500000</v>
      </c>
      <c r="G2963">
        <v>5.7</v>
      </c>
      <c r="H2963">
        <f>Table13[[#This Row],[budget]]-Table13[[#This Row],[gross]]</f>
        <v>500000</v>
      </c>
      <c r="I2963">
        <v>0</v>
      </c>
      <c r="J2963">
        <f>0.00001*Table13[[#This Row],[budget]]</f>
        <v>5</v>
      </c>
      <c r="K2963">
        <f>0</f>
        <v>0</v>
      </c>
    </row>
    <row r="2964" spans="1:11" x14ac:dyDescent="0.3">
      <c r="B2964" t="s">
        <v>17907</v>
      </c>
      <c r="C2964">
        <v>98</v>
      </c>
      <c r="D2964">
        <v>5</v>
      </c>
      <c r="E2964" t="s">
        <v>37</v>
      </c>
      <c r="F2964">
        <v>103000</v>
      </c>
      <c r="G2964">
        <v>5.7</v>
      </c>
      <c r="H2964">
        <f>Table13[[#This Row],[budget]]-Table13[[#This Row],[gross]]</f>
        <v>103000</v>
      </c>
      <c r="I2964">
        <v>0</v>
      </c>
      <c r="J2964">
        <f>0.00001*Table13[[#This Row],[budget]]</f>
        <v>1.03</v>
      </c>
      <c r="K2964">
        <f>0</f>
        <v>0</v>
      </c>
    </row>
    <row r="2965" spans="1:11" x14ac:dyDescent="0.3">
      <c r="A2965">
        <v>10499968</v>
      </c>
      <c r="B2965" t="s">
        <v>7266</v>
      </c>
      <c r="C2965">
        <v>47502</v>
      </c>
      <c r="D2965">
        <v>212</v>
      </c>
      <c r="E2965" t="s">
        <v>37</v>
      </c>
      <c r="F2965">
        <v>35000000</v>
      </c>
      <c r="G2965">
        <v>5.7</v>
      </c>
      <c r="H2965">
        <f>Table13[[#This Row],[budget]]-Table13[[#This Row],[gross]]</f>
        <v>24500032</v>
      </c>
      <c r="I2965">
        <v>10000</v>
      </c>
      <c r="J2965">
        <f>0.00001*Table13[[#This Row],[budget]]</f>
        <v>350.00000000000006</v>
      </c>
      <c r="K2965">
        <f>0</f>
        <v>0</v>
      </c>
    </row>
    <row r="2966" spans="1:11" x14ac:dyDescent="0.3">
      <c r="A2966">
        <v>116593191</v>
      </c>
      <c r="B2966" t="s">
        <v>311</v>
      </c>
      <c r="C2966">
        <v>223393</v>
      </c>
      <c r="D2966">
        <v>550</v>
      </c>
      <c r="E2966" t="s">
        <v>37</v>
      </c>
      <c r="F2966">
        <v>200000000</v>
      </c>
      <c r="G2966">
        <v>5.6</v>
      </c>
      <c r="H2966">
        <f>Table13[[#This Row],[budget]]-Table13[[#This Row],[gross]]</f>
        <v>83406809</v>
      </c>
      <c r="I2966">
        <v>24000</v>
      </c>
      <c r="J2966">
        <f>0.00001*Table13[[#This Row],[budget]]</f>
        <v>2000.0000000000002</v>
      </c>
      <c r="K2966">
        <f>0</f>
        <v>0</v>
      </c>
    </row>
    <row r="2967" spans="1:11" hidden="1" x14ac:dyDescent="0.3">
      <c r="A2967">
        <v>3076425</v>
      </c>
      <c r="B2967" t="s">
        <v>14149</v>
      </c>
      <c r="C2967">
        <v>23660</v>
      </c>
      <c r="D2967">
        <v>162</v>
      </c>
      <c r="E2967" t="s">
        <v>1417</v>
      </c>
      <c r="F2967">
        <v>8000000</v>
      </c>
      <c r="G2967">
        <v>7.1</v>
      </c>
      <c r="H2967">
        <f>Table13[[#This Row],[budget]]-Table13[[#This Row],[gross]]</f>
        <v>4923575</v>
      </c>
      <c r="I2967">
        <v>0</v>
      </c>
      <c r="J2967">
        <f>0.00001*Table13[[#This Row],[budget]]</f>
        <v>80</v>
      </c>
      <c r="K2967">
        <f>0</f>
        <v>0</v>
      </c>
    </row>
    <row r="2968" spans="1:11" x14ac:dyDescent="0.3">
      <c r="A2968">
        <v>60655503</v>
      </c>
      <c r="B2968" t="s">
        <v>686</v>
      </c>
      <c r="C2968">
        <v>82380</v>
      </c>
      <c r="D2968">
        <v>629</v>
      </c>
      <c r="E2968" t="s">
        <v>37</v>
      </c>
      <c r="F2968">
        <v>160000000</v>
      </c>
      <c r="G2968">
        <v>5.6</v>
      </c>
      <c r="H2968">
        <f>Table13[[#This Row],[budget]]-Table13[[#This Row],[gross]]</f>
        <v>99344497</v>
      </c>
      <c r="I2968">
        <v>0</v>
      </c>
      <c r="J2968">
        <f>0.00001*Table13[[#This Row],[budget]]</f>
        <v>1600.0000000000002</v>
      </c>
      <c r="K2968">
        <f>0</f>
        <v>0</v>
      </c>
    </row>
    <row r="2969" spans="1:11" x14ac:dyDescent="0.3">
      <c r="A2969">
        <v>33592415</v>
      </c>
      <c r="B2969" t="s">
        <v>1223</v>
      </c>
      <c r="C2969">
        <v>91640</v>
      </c>
      <c r="D2969">
        <v>210</v>
      </c>
      <c r="E2969" t="s">
        <v>37</v>
      </c>
      <c r="F2969">
        <v>130000000</v>
      </c>
      <c r="G2969">
        <v>5.6</v>
      </c>
      <c r="H2969">
        <f>Table13[[#This Row],[budget]]-Table13[[#This Row],[gross]]</f>
        <v>96407585</v>
      </c>
      <c r="I2969">
        <v>20000</v>
      </c>
      <c r="J2969">
        <f>0.00001*Table13[[#This Row],[budget]]</f>
        <v>1300</v>
      </c>
      <c r="K2969">
        <f>0</f>
        <v>0</v>
      </c>
    </row>
    <row r="2970" spans="1:11" x14ac:dyDescent="0.3">
      <c r="A2970">
        <v>131920333</v>
      </c>
      <c r="B2970" t="s">
        <v>1313</v>
      </c>
      <c r="C2970">
        <v>213275</v>
      </c>
      <c r="D2970">
        <v>436</v>
      </c>
      <c r="E2970" t="s">
        <v>37</v>
      </c>
      <c r="F2970">
        <v>130000000</v>
      </c>
      <c r="G2970">
        <v>5.6</v>
      </c>
      <c r="H2970">
        <f>Table13[[#This Row],[budget]]-Table13[[#This Row],[gross]]</f>
        <v>-1920333</v>
      </c>
      <c r="I2970">
        <v>0</v>
      </c>
      <c r="J2970">
        <f>0.00001*Table13[[#This Row],[budget]]</f>
        <v>1300</v>
      </c>
      <c r="K2970">
        <f>0</f>
        <v>0</v>
      </c>
    </row>
    <row r="2971" spans="1:11" x14ac:dyDescent="0.3">
      <c r="A2971">
        <v>11000000</v>
      </c>
      <c r="B2971" t="s">
        <v>2005</v>
      </c>
      <c r="C2971">
        <v>21102</v>
      </c>
      <c r="D2971">
        <v>169</v>
      </c>
      <c r="E2971" t="s">
        <v>37</v>
      </c>
      <c r="F2971">
        <v>98000000</v>
      </c>
      <c r="G2971">
        <v>5.6</v>
      </c>
      <c r="H2971">
        <f>Table13[[#This Row],[budget]]-Table13[[#This Row],[gross]]</f>
        <v>87000000</v>
      </c>
      <c r="I2971">
        <v>1000</v>
      </c>
      <c r="J2971">
        <f>0.00001*Table13[[#This Row],[budget]]</f>
        <v>980.00000000000011</v>
      </c>
      <c r="K2971">
        <f>0</f>
        <v>0</v>
      </c>
    </row>
    <row r="2972" spans="1:11" x14ac:dyDescent="0.3">
      <c r="A2972">
        <v>78747585</v>
      </c>
      <c r="B2972" t="s">
        <v>2123</v>
      </c>
      <c r="C2972">
        <v>89770</v>
      </c>
      <c r="D2972">
        <v>342</v>
      </c>
      <c r="E2972" t="s">
        <v>37</v>
      </c>
      <c r="F2972">
        <v>88000000</v>
      </c>
      <c r="G2972">
        <v>5.6</v>
      </c>
      <c r="H2972">
        <f>Table13[[#This Row],[budget]]-Table13[[#This Row],[gross]]</f>
        <v>9252415</v>
      </c>
      <c r="I2972">
        <v>39000</v>
      </c>
      <c r="J2972">
        <f>0.00001*Table13[[#This Row],[budget]]</f>
        <v>880.00000000000011</v>
      </c>
      <c r="K2972">
        <f>0</f>
        <v>0</v>
      </c>
    </row>
    <row r="2973" spans="1:11" x14ac:dyDescent="0.3">
      <c r="A2973">
        <v>60874615</v>
      </c>
      <c r="B2973" t="s">
        <v>2184</v>
      </c>
      <c r="C2973">
        <v>60467</v>
      </c>
      <c r="D2973">
        <v>949</v>
      </c>
      <c r="E2973" t="s">
        <v>37</v>
      </c>
      <c r="F2973">
        <v>90000000</v>
      </c>
      <c r="G2973">
        <v>5.6</v>
      </c>
      <c r="H2973">
        <f>Table13[[#This Row],[budget]]-Table13[[#This Row],[gross]]</f>
        <v>29125385</v>
      </c>
      <c r="I2973">
        <v>0</v>
      </c>
      <c r="J2973">
        <f>0.00001*Table13[[#This Row],[budget]]</f>
        <v>900.00000000000011</v>
      </c>
      <c r="K2973">
        <f>0</f>
        <v>0</v>
      </c>
    </row>
    <row r="2974" spans="1:11" x14ac:dyDescent="0.3">
      <c r="A2974">
        <v>64933670</v>
      </c>
      <c r="B2974" t="s">
        <v>2376</v>
      </c>
      <c r="C2974">
        <v>70838</v>
      </c>
      <c r="D2974">
        <v>208</v>
      </c>
      <c r="E2974" t="s">
        <v>37</v>
      </c>
      <c r="F2974">
        <v>85000000</v>
      </c>
      <c r="G2974">
        <v>5.6</v>
      </c>
      <c r="H2974">
        <f>Table13[[#This Row],[budget]]-Table13[[#This Row],[gross]]</f>
        <v>20066330</v>
      </c>
      <c r="I2974">
        <v>18000</v>
      </c>
      <c r="J2974">
        <f>0.00001*Table13[[#This Row],[budget]]</f>
        <v>850.00000000000011</v>
      </c>
      <c r="K2974">
        <f>0</f>
        <v>0</v>
      </c>
    </row>
    <row r="2975" spans="1:11" x14ac:dyDescent="0.3">
      <c r="A2975">
        <v>120136047</v>
      </c>
      <c r="B2975" t="s">
        <v>2520</v>
      </c>
      <c r="C2975">
        <v>48500</v>
      </c>
      <c r="D2975">
        <v>124</v>
      </c>
      <c r="E2975" t="s">
        <v>37</v>
      </c>
      <c r="F2975">
        <v>80000000</v>
      </c>
      <c r="G2975">
        <v>5.6</v>
      </c>
      <c r="H2975">
        <f>Table13[[#This Row],[budget]]-Table13[[#This Row],[gross]]</f>
        <v>-40136047</v>
      </c>
      <c r="I2975">
        <v>0</v>
      </c>
      <c r="J2975">
        <f>0.00001*Table13[[#This Row],[budget]]</f>
        <v>800.00000000000011</v>
      </c>
      <c r="K2975">
        <f>0</f>
        <v>0</v>
      </c>
    </row>
    <row r="2976" spans="1:11" x14ac:dyDescent="0.3">
      <c r="A2976">
        <v>82226474</v>
      </c>
      <c r="B2976" t="s">
        <v>2591</v>
      </c>
      <c r="C2976">
        <v>65499</v>
      </c>
      <c r="D2976">
        <v>424</v>
      </c>
      <c r="E2976" t="s">
        <v>37</v>
      </c>
      <c r="F2976">
        <v>65000000</v>
      </c>
      <c r="G2976">
        <v>5.6</v>
      </c>
      <c r="H2976">
        <f>Table13[[#This Row],[budget]]-Table13[[#This Row],[gross]]</f>
        <v>-17226474</v>
      </c>
      <c r="I2976">
        <v>0</v>
      </c>
      <c r="J2976">
        <f>0.00001*Table13[[#This Row],[budget]]</f>
        <v>650</v>
      </c>
      <c r="K2976">
        <f>0</f>
        <v>0</v>
      </c>
    </row>
    <row r="2977" spans="1:11" x14ac:dyDescent="0.3">
      <c r="A2977">
        <v>50628009</v>
      </c>
      <c r="B2977" t="s">
        <v>2666</v>
      </c>
      <c r="C2977">
        <v>22955</v>
      </c>
      <c r="D2977">
        <v>88</v>
      </c>
      <c r="E2977" t="s">
        <v>37</v>
      </c>
      <c r="F2977">
        <v>90000000</v>
      </c>
      <c r="G2977">
        <v>5.6</v>
      </c>
      <c r="H2977">
        <f>Table13[[#This Row],[budget]]-Table13[[#This Row],[gross]]</f>
        <v>39371991</v>
      </c>
      <c r="I2977">
        <v>0</v>
      </c>
      <c r="J2977">
        <f>0.00001*Table13[[#This Row],[budget]]</f>
        <v>900.00000000000011</v>
      </c>
      <c r="K2977">
        <f>0</f>
        <v>0</v>
      </c>
    </row>
    <row r="2978" spans="1:11" x14ac:dyDescent="0.3">
      <c r="A2978">
        <v>19480739</v>
      </c>
      <c r="B2978" t="s">
        <v>2745</v>
      </c>
      <c r="C2978">
        <v>53057</v>
      </c>
      <c r="D2978">
        <v>457</v>
      </c>
      <c r="E2978" t="s">
        <v>37</v>
      </c>
      <c r="F2978">
        <v>80000000</v>
      </c>
      <c r="G2978">
        <v>5.6</v>
      </c>
      <c r="H2978">
        <f>Table13[[#This Row],[budget]]-Table13[[#This Row],[gross]]</f>
        <v>60519261</v>
      </c>
      <c r="I2978">
        <v>0</v>
      </c>
      <c r="J2978">
        <f>0.00001*Table13[[#This Row],[budget]]</f>
        <v>800.00000000000011</v>
      </c>
      <c r="K2978">
        <f>0</f>
        <v>0</v>
      </c>
    </row>
    <row r="2979" spans="1:11" x14ac:dyDescent="0.3">
      <c r="A2979">
        <v>23219748</v>
      </c>
      <c r="B2979" t="s">
        <v>2791</v>
      </c>
      <c r="C2979">
        <v>84508</v>
      </c>
      <c r="D2979">
        <v>308</v>
      </c>
      <c r="E2979" t="s">
        <v>37</v>
      </c>
      <c r="F2979">
        <v>80000000</v>
      </c>
      <c r="G2979">
        <v>5.6</v>
      </c>
      <c r="H2979">
        <f>Table13[[#This Row],[budget]]-Table13[[#This Row],[gross]]</f>
        <v>56780252</v>
      </c>
      <c r="I2979">
        <v>20000</v>
      </c>
      <c r="J2979">
        <f>0.00001*Table13[[#This Row],[budget]]</f>
        <v>800.00000000000011</v>
      </c>
      <c r="K2979">
        <f>0</f>
        <v>0</v>
      </c>
    </row>
    <row r="2980" spans="1:11" x14ac:dyDescent="0.3">
      <c r="A2980">
        <v>70224196</v>
      </c>
      <c r="B2980" t="s">
        <v>3081</v>
      </c>
      <c r="C2980">
        <v>59352</v>
      </c>
      <c r="D2980">
        <v>138</v>
      </c>
      <c r="E2980" t="s">
        <v>37</v>
      </c>
      <c r="F2980">
        <v>70000000</v>
      </c>
      <c r="G2980">
        <v>5.6</v>
      </c>
      <c r="H2980">
        <f>Table13[[#This Row],[budget]]-Table13[[#This Row],[gross]]</f>
        <v>-224196</v>
      </c>
      <c r="I2980">
        <v>0</v>
      </c>
      <c r="J2980">
        <f>0.00001*Table13[[#This Row],[budget]]</f>
        <v>700.00000000000011</v>
      </c>
      <c r="K2980">
        <f>0</f>
        <v>0</v>
      </c>
    </row>
    <row r="2981" spans="1:11" x14ac:dyDescent="0.3">
      <c r="A2981">
        <v>42272747</v>
      </c>
      <c r="B2981" t="s">
        <v>3215</v>
      </c>
      <c r="C2981">
        <v>78635</v>
      </c>
      <c r="D2981">
        <v>1040</v>
      </c>
      <c r="E2981" t="s">
        <v>37</v>
      </c>
      <c r="F2981">
        <v>70000000</v>
      </c>
      <c r="G2981">
        <v>5.6</v>
      </c>
      <c r="H2981">
        <f>Table13[[#This Row],[budget]]-Table13[[#This Row],[gross]]</f>
        <v>27727253</v>
      </c>
      <c r="I2981">
        <v>0</v>
      </c>
      <c r="J2981">
        <f>0.00001*Table13[[#This Row],[budget]]</f>
        <v>700.00000000000011</v>
      </c>
      <c r="K2981">
        <f>0</f>
        <v>0</v>
      </c>
    </row>
    <row r="2982" spans="1:11" x14ac:dyDescent="0.3">
      <c r="A2982">
        <v>80281096</v>
      </c>
      <c r="B2982" t="s">
        <v>3219</v>
      </c>
      <c r="C2982">
        <v>143628</v>
      </c>
      <c r="D2982">
        <v>1283</v>
      </c>
      <c r="E2982" t="s">
        <v>37</v>
      </c>
      <c r="F2982">
        <v>60000000</v>
      </c>
      <c r="G2982">
        <v>5.6</v>
      </c>
      <c r="H2982">
        <f>Table13[[#This Row],[budget]]-Table13[[#This Row],[gross]]</f>
        <v>-20281096</v>
      </c>
      <c r="I2982">
        <v>0</v>
      </c>
      <c r="J2982">
        <f>0.00001*Table13[[#This Row],[budget]]</f>
        <v>600</v>
      </c>
      <c r="K2982">
        <f>0</f>
        <v>0</v>
      </c>
    </row>
    <row r="2983" spans="1:11" x14ac:dyDescent="0.3">
      <c r="A2983">
        <v>30157016</v>
      </c>
      <c r="B2983" t="s">
        <v>3301</v>
      </c>
      <c r="C2983">
        <v>39659</v>
      </c>
      <c r="D2983">
        <v>189</v>
      </c>
      <c r="E2983" t="s">
        <v>37</v>
      </c>
      <c r="F2983">
        <v>70000000</v>
      </c>
      <c r="G2983">
        <v>5.6</v>
      </c>
      <c r="H2983">
        <f>Table13[[#This Row],[budget]]-Table13[[#This Row],[gross]]</f>
        <v>39842984</v>
      </c>
      <c r="I2983">
        <v>792</v>
      </c>
      <c r="J2983">
        <f>0.00001*Table13[[#This Row],[budget]]</f>
        <v>700.00000000000011</v>
      </c>
      <c r="K2983">
        <f>0</f>
        <v>0</v>
      </c>
    </row>
    <row r="2984" spans="1:11" x14ac:dyDescent="0.3">
      <c r="A2984">
        <v>35324232</v>
      </c>
      <c r="B2984" t="s">
        <v>3413</v>
      </c>
      <c r="C2984">
        <v>32224</v>
      </c>
      <c r="D2984">
        <v>62</v>
      </c>
      <c r="E2984" t="s">
        <v>37</v>
      </c>
      <c r="F2984">
        <v>68000000</v>
      </c>
      <c r="G2984">
        <v>5.6</v>
      </c>
      <c r="H2984">
        <f>Table13[[#This Row],[budget]]-Table13[[#This Row],[gross]]</f>
        <v>32675768</v>
      </c>
      <c r="I2984">
        <v>617</v>
      </c>
      <c r="J2984">
        <f>0.00001*Table13[[#This Row],[budget]]</f>
        <v>680</v>
      </c>
      <c r="K2984">
        <f>0</f>
        <v>0</v>
      </c>
    </row>
    <row r="2985" spans="1:11" hidden="1" x14ac:dyDescent="0.3">
      <c r="A2985">
        <v>439162</v>
      </c>
      <c r="B2985" t="s">
        <v>14236</v>
      </c>
      <c r="C2985">
        <v>106160</v>
      </c>
      <c r="D2985">
        <v>430</v>
      </c>
      <c r="E2985" t="s">
        <v>652</v>
      </c>
      <c r="F2985">
        <v>1100000000</v>
      </c>
      <c r="G2985">
        <v>8.1</v>
      </c>
      <c r="H2985">
        <f>Table13[[#This Row],[budget]]-Table13[[#This Row],[gross]]</f>
        <v>1099560838</v>
      </c>
      <c r="I2985">
        <v>0</v>
      </c>
      <c r="J2985">
        <f>0.00001*Table13[[#This Row],[budget]]</f>
        <v>11000</v>
      </c>
      <c r="K2985">
        <f>0</f>
        <v>0</v>
      </c>
    </row>
    <row r="2986" spans="1:11" x14ac:dyDescent="0.3">
      <c r="A2986">
        <v>22518325</v>
      </c>
      <c r="B2986" t="s">
        <v>4165</v>
      </c>
      <c r="C2986">
        <v>63363</v>
      </c>
      <c r="D2986">
        <v>644</v>
      </c>
      <c r="E2986" t="s">
        <v>37</v>
      </c>
      <c r="F2986">
        <v>50000000</v>
      </c>
      <c r="G2986">
        <v>5.6</v>
      </c>
      <c r="H2986">
        <f>Table13[[#This Row],[budget]]-Table13[[#This Row],[gross]]</f>
        <v>27481675</v>
      </c>
      <c r="I2986">
        <v>0</v>
      </c>
      <c r="J2986">
        <f>0.00001*Table13[[#This Row],[budget]]</f>
        <v>500.00000000000006</v>
      </c>
      <c r="K2986">
        <f>0</f>
        <v>0</v>
      </c>
    </row>
    <row r="2987" spans="1:11" x14ac:dyDescent="0.3">
      <c r="A2987">
        <v>25472967</v>
      </c>
      <c r="B2987" t="s">
        <v>4208</v>
      </c>
      <c r="C2987">
        <v>44966</v>
      </c>
      <c r="D2987">
        <v>411</v>
      </c>
      <c r="E2987" t="s">
        <v>37</v>
      </c>
      <c r="F2987">
        <v>30000000</v>
      </c>
      <c r="G2987">
        <v>5.6</v>
      </c>
      <c r="H2987">
        <f>Table13[[#This Row],[budget]]-Table13[[#This Row],[gross]]</f>
        <v>4527033</v>
      </c>
      <c r="I2987">
        <v>0</v>
      </c>
      <c r="J2987">
        <f>0.00001*Table13[[#This Row],[budget]]</f>
        <v>300</v>
      </c>
      <c r="K2987">
        <f>0</f>
        <v>0</v>
      </c>
    </row>
    <row r="2988" spans="1:11" x14ac:dyDescent="0.3">
      <c r="A2988">
        <v>36931089</v>
      </c>
      <c r="B2988" t="s">
        <v>4323</v>
      </c>
      <c r="C2988">
        <v>70681</v>
      </c>
      <c r="D2988">
        <v>198</v>
      </c>
      <c r="E2988" t="s">
        <v>37</v>
      </c>
      <c r="F2988">
        <v>70000000</v>
      </c>
      <c r="G2988">
        <v>5.6</v>
      </c>
      <c r="H2988">
        <f>Table13[[#This Row],[budget]]-Table13[[#This Row],[gross]]</f>
        <v>33068911</v>
      </c>
      <c r="I2988">
        <v>12000</v>
      </c>
      <c r="J2988">
        <f>0.00001*Table13[[#This Row],[budget]]</f>
        <v>700.00000000000011</v>
      </c>
      <c r="K2988">
        <f>0</f>
        <v>0</v>
      </c>
    </row>
    <row r="2989" spans="1:11" x14ac:dyDescent="0.3">
      <c r="A2989">
        <v>128769345</v>
      </c>
      <c r="B2989" t="s">
        <v>4386</v>
      </c>
      <c r="C2989">
        <v>86556</v>
      </c>
      <c r="D2989">
        <v>99</v>
      </c>
      <c r="E2989" t="s">
        <v>37</v>
      </c>
      <c r="F2989">
        <v>54000000</v>
      </c>
      <c r="G2989">
        <v>5.6</v>
      </c>
      <c r="H2989">
        <f>Table13[[#This Row],[budget]]-Table13[[#This Row],[gross]]</f>
        <v>-74769345</v>
      </c>
      <c r="I2989">
        <v>960</v>
      </c>
      <c r="J2989">
        <f>0.00001*Table13[[#This Row],[budget]]</f>
        <v>540</v>
      </c>
      <c r="K2989">
        <f>0</f>
        <v>0</v>
      </c>
    </row>
    <row r="2990" spans="1:11" hidden="1" x14ac:dyDescent="0.3">
      <c r="A2990">
        <v>32333860</v>
      </c>
      <c r="B2990" t="s">
        <v>14262</v>
      </c>
      <c r="C2990">
        <v>29843</v>
      </c>
      <c r="D2990">
        <v>81</v>
      </c>
      <c r="E2990" t="s">
        <v>6872</v>
      </c>
      <c r="F2990">
        <v>7500000</v>
      </c>
      <c r="G2990">
        <v>6.7</v>
      </c>
      <c r="H2990">
        <f>Table13[[#This Row],[budget]]-Table13[[#This Row],[gross]]</f>
        <v>-24833860</v>
      </c>
      <c r="I2990">
        <v>0</v>
      </c>
      <c r="J2990">
        <f>0.00001*Table13[[#This Row],[budget]]</f>
        <v>75</v>
      </c>
      <c r="K2990">
        <f>0</f>
        <v>0</v>
      </c>
    </row>
    <row r="2991" spans="1:11" x14ac:dyDescent="0.3">
      <c r="A2991">
        <v>20550712</v>
      </c>
      <c r="B2991" t="s">
        <v>4555</v>
      </c>
      <c r="C2991">
        <v>40346</v>
      </c>
      <c r="D2991">
        <v>95</v>
      </c>
      <c r="E2991" t="s">
        <v>37</v>
      </c>
      <c r="F2991">
        <v>50000000</v>
      </c>
      <c r="G2991">
        <v>5.6</v>
      </c>
      <c r="H2991">
        <f>Table13[[#This Row],[budget]]-Table13[[#This Row],[gross]]</f>
        <v>29449288</v>
      </c>
      <c r="I2991">
        <v>1000</v>
      </c>
      <c r="J2991">
        <f>0.00001*Table13[[#This Row],[budget]]</f>
        <v>500.00000000000006</v>
      </c>
      <c r="K2991">
        <f>0</f>
        <v>0</v>
      </c>
    </row>
    <row r="2992" spans="1:11" x14ac:dyDescent="0.3">
      <c r="A2992">
        <v>16088610</v>
      </c>
      <c r="B2992" t="s">
        <v>4591</v>
      </c>
      <c r="C2992">
        <v>10417</v>
      </c>
      <c r="D2992">
        <v>39</v>
      </c>
      <c r="E2992" t="s">
        <v>37</v>
      </c>
      <c r="F2992">
        <v>55000000</v>
      </c>
      <c r="G2992">
        <v>5.6</v>
      </c>
      <c r="H2992">
        <f>Table13[[#This Row],[budget]]-Table13[[#This Row],[gross]]</f>
        <v>38911390</v>
      </c>
      <c r="I2992">
        <v>610</v>
      </c>
      <c r="J2992">
        <f>0.00001*Table13[[#This Row],[budget]]</f>
        <v>550</v>
      </c>
      <c r="K2992">
        <f>0</f>
        <v>0</v>
      </c>
    </row>
    <row r="2993" spans="1:11" x14ac:dyDescent="0.3">
      <c r="A2993">
        <v>75604320</v>
      </c>
      <c r="B2993" t="s">
        <v>4647</v>
      </c>
      <c r="C2993">
        <v>68417</v>
      </c>
      <c r="D2993">
        <v>195</v>
      </c>
      <c r="E2993" t="s">
        <v>37</v>
      </c>
      <c r="F2993">
        <v>54000000</v>
      </c>
      <c r="G2993">
        <v>5.6</v>
      </c>
      <c r="H2993">
        <f>Table13[[#This Row],[budget]]-Table13[[#This Row],[gross]]</f>
        <v>-21604320</v>
      </c>
      <c r="I2993">
        <v>0</v>
      </c>
      <c r="J2993">
        <f>0.00001*Table13[[#This Row],[budget]]</f>
        <v>540</v>
      </c>
      <c r="K2993">
        <f>0</f>
        <v>0</v>
      </c>
    </row>
    <row r="2994" spans="1:11" x14ac:dyDescent="0.3">
      <c r="A2994">
        <v>72601713</v>
      </c>
      <c r="B2994" t="s">
        <v>4772</v>
      </c>
      <c r="C2994">
        <v>21396</v>
      </c>
      <c r="D2994">
        <v>155</v>
      </c>
      <c r="E2994" t="s">
        <v>37</v>
      </c>
      <c r="F2994">
        <v>51000000</v>
      </c>
      <c r="G2994">
        <v>5.6</v>
      </c>
      <c r="H2994">
        <f>Table13[[#This Row],[budget]]-Table13[[#This Row],[gross]]</f>
        <v>-21601713</v>
      </c>
      <c r="I2994">
        <v>605</v>
      </c>
      <c r="J2994">
        <f>0.00001*Table13[[#This Row],[budget]]</f>
        <v>510.00000000000006</v>
      </c>
      <c r="K2994">
        <f>0</f>
        <v>0</v>
      </c>
    </row>
    <row r="2995" spans="1:11" x14ac:dyDescent="0.3">
      <c r="A2995">
        <v>88658172</v>
      </c>
      <c r="B2995" t="s">
        <v>4880</v>
      </c>
      <c r="C2995">
        <v>58412</v>
      </c>
      <c r="D2995">
        <v>242</v>
      </c>
      <c r="E2995" t="s">
        <v>37</v>
      </c>
      <c r="F2995">
        <v>50000000</v>
      </c>
      <c r="G2995">
        <v>5.6</v>
      </c>
      <c r="H2995">
        <f>Table13[[#This Row],[budget]]-Table13[[#This Row],[gross]]</f>
        <v>-38658172</v>
      </c>
      <c r="I2995">
        <v>2000</v>
      </c>
      <c r="J2995">
        <f>0.00001*Table13[[#This Row],[budget]]</f>
        <v>500.00000000000006</v>
      </c>
      <c r="K2995">
        <f>0</f>
        <v>0</v>
      </c>
    </row>
    <row r="2996" spans="1:11" x14ac:dyDescent="0.3">
      <c r="A2996">
        <v>21557240</v>
      </c>
      <c r="B2996" t="s">
        <v>5182</v>
      </c>
      <c r="C2996">
        <v>85237</v>
      </c>
      <c r="D2996">
        <v>274</v>
      </c>
      <c r="E2996" t="s">
        <v>37</v>
      </c>
      <c r="F2996">
        <v>49900000</v>
      </c>
      <c r="G2996">
        <v>5.6</v>
      </c>
      <c r="H2996">
        <f>Table13[[#This Row],[budget]]-Table13[[#This Row],[gross]]</f>
        <v>28342760</v>
      </c>
      <c r="I2996">
        <v>18000</v>
      </c>
      <c r="J2996">
        <f>0.00001*Table13[[#This Row],[budget]]</f>
        <v>499.00000000000006</v>
      </c>
      <c r="K2996">
        <f>0</f>
        <v>0</v>
      </c>
    </row>
    <row r="2997" spans="1:11" x14ac:dyDescent="0.3">
      <c r="A2997">
        <v>6291602</v>
      </c>
      <c r="B2997" t="s">
        <v>5241</v>
      </c>
      <c r="C2997">
        <v>8070</v>
      </c>
      <c r="D2997">
        <v>91</v>
      </c>
      <c r="E2997" t="s">
        <v>37</v>
      </c>
      <c r="F2997">
        <v>50000000</v>
      </c>
      <c r="G2997">
        <v>5.6</v>
      </c>
      <c r="H2997">
        <f>Table13[[#This Row],[budget]]-Table13[[#This Row],[gross]]</f>
        <v>43708398</v>
      </c>
      <c r="I2997">
        <v>255</v>
      </c>
      <c r="J2997">
        <f>0.00001*Table13[[#This Row],[budget]]</f>
        <v>500.00000000000006</v>
      </c>
      <c r="K2997">
        <f>0</f>
        <v>0</v>
      </c>
    </row>
    <row r="2998" spans="1:11" x14ac:dyDescent="0.3">
      <c r="A2998">
        <v>60786269</v>
      </c>
      <c r="B2998" t="s">
        <v>5506</v>
      </c>
      <c r="C2998">
        <v>90539</v>
      </c>
      <c r="D2998">
        <v>379</v>
      </c>
      <c r="E2998" t="s">
        <v>37</v>
      </c>
      <c r="F2998">
        <v>45000000</v>
      </c>
      <c r="G2998">
        <v>5.6</v>
      </c>
      <c r="H2998">
        <f>Table13[[#This Row],[budget]]-Table13[[#This Row],[gross]]</f>
        <v>-15786269</v>
      </c>
      <c r="I2998">
        <v>0</v>
      </c>
      <c r="J2998">
        <f>0.00001*Table13[[#This Row],[budget]]</f>
        <v>450.00000000000006</v>
      </c>
      <c r="K2998">
        <f>0</f>
        <v>0</v>
      </c>
    </row>
    <row r="2999" spans="1:11" x14ac:dyDescent="0.3">
      <c r="A2999">
        <v>52580895</v>
      </c>
      <c r="B2999" t="s">
        <v>5534</v>
      </c>
      <c r="C2999">
        <v>30255</v>
      </c>
      <c r="D2999">
        <v>118</v>
      </c>
      <c r="E2999" t="s">
        <v>37</v>
      </c>
      <c r="F2999">
        <v>45000000</v>
      </c>
      <c r="G2999">
        <v>5.6</v>
      </c>
      <c r="H2999">
        <f>Table13[[#This Row],[budget]]-Table13[[#This Row],[gross]]</f>
        <v>-7580895</v>
      </c>
      <c r="I2999">
        <v>743</v>
      </c>
      <c r="J2999">
        <f>0.00001*Table13[[#This Row],[budget]]</f>
        <v>450.00000000000006</v>
      </c>
      <c r="K2999">
        <f>0</f>
        <v>0</v>
      </c>
    </row>
    <row r="3000" spans="1:11" x14ac:dyDescent="0.3">
      <c r="A3000">
        <v>22531698</v>
      </c>
      <c r="B3000" t="s">
        <v>5609</v>
      </c>
      <c r="C3000">
        <v>81523</v>
      </c>
      <c r="D3000">
        <v>214</v>
      </c>
      <c r="E3000" t="s">
        <v>37</v>
      </c>
      <c r="F3000">
        <v>70000000</v>
      </c>
      <c r="G3000">
        <v>5.6</v>
      </c>
      <c r="H3000">
        <f>Table13[[#This Row],[budget]]-Table13[[#This Row],[gross]]</f>
        <v>47468302</v>
      </c>
      <c r="I3000">
        <v>0</v>
      </c>
      <c r="J3000">
        <f>0.00001*Table13[[#This Row],[budget]]</f>
        <v>700.00000000000011</v>
      </c>
      <c r="K3000">
        <f>0</f>
        <v>0</v>
      </c>
    </row>
    <row r="3001" spans="1:11" x14ac:dyDescent="0.3">
      <c r="A3001">
        <v>44834712</v>
      </c>
      <c r="B3001" t="s">
        <v>5727</v>
      </c>
      <c r="C3001">
        <v>13995</v>
      </c>
      <c r="D3001">
        <v>62</v>
      </c>
      <c r="E3001" t="s">
        <v>37</v>
      </c>
      <c r="F3001">
        <v>44000000</v>
      </c>
      <c r="G3001">
        <v>5.6</v>
      </c>
      <c r="H3001">
        <f>Table13[[#This Row],[budget]]-Table13[[#This Row],[gross]]</f>
        <v>-834712</v>
      </c>
      <c r="I3001">
        <v>353</v>
      </c>
      <c r="J3001">
        <f>0.00001*Table13[[#This Row],[budget]]</f>
        <v>440.00000000000006</v>
      </c>
      <c r="K3001">
        <f>0</f>
        <v>0</v>
      </c>
    </row>
    <row r="3002" spans="1:11" hidden="1" x14ac:dyDescent="0.3">
      <c r="A3002">
        <v>4443403</v>
      </c>
      <c r="B3002" t="s">
        <v>14311</v>
      </c>
      <c r="C3002">
        <v>70194</v>
      </c>
      <c r="D3002">
        <v>158</v>
      </c>
      <c r="E3002" t="s">
        <v>1417</v>
      </c>
      <c r="F3002">
        <v>7300000</v>
      </c>
      <c r="G3002">
        <v>8</v>
      </c>
      <c r="H3002">
        <f>Table13[[#This Row],[budget]]-Table13[[#This Row],[gross]]</f>
        <v>2856597</v>
      </c>
      <c r="I3002">
        <v>14000</v>
      </c>
      <c r="J3002">
        <f>0.00001*Table13[[#This Row],[budget]]</f>
        <v>73</v>
      </c>
      <c r="K3002">
        <f>0</f>
        <v>0</v>
      </c>
    </row>
    <row r="3003" spans="1:11" x14ac:dyDescent="0.3">
      <c r="A3003">
        <v>39177215</v>
      </c>
      <c r="B3003" t="s">
        <v>6646</v>
      </c>
      <c r="C3003">
        <v>30667</v>
      </c>
      <c r="D3003">
        <v>234</v>
      </c>
      <c r="E3003" t="s">
        <v>37</v>
      </c>
      <c r="F3003">
        <v>38000000</v>
      </c>
      <c r="G3003">
        <v>5.6</v>
      </c>
      <c r="H3003">
        <f>Table13[[#This Row],[budget]]-Table13[[#This Row],[gross]]</f>
        <v>-1177215</v>
      </c>
      <c r="I3003">
        <v>0</v>
      </c>
      <c r="J3003">
        <f>0.00001*Table13[[#This Row],[budget]]</f>
        <v>380.00000000000006</v>
      </c>
      <c r="K3003">
        <f>0</f>
        <v>0</v>
      </c>
    </row>
    <row r="3004" spans="1:11" x14ac:dyDescent="0.3">
      <c r="A3004">
        <v>24044532</v>
      </c>
      <c r="B3004" t="s">
        <v>6661</v>
      </c>
      <c r="C3004">
        <v>19686</v>
      </c>
      <c r="D3004">
        <v>180</v>
      </c>
      <c r="E3004" t="s">
        <v>37</v>
      </c>
      <c r="F3004">
        <v>38000000</v>
      </c>
      <c r="G3004">
        <v>5.6</v>
      </c>
      <c r="H3004">
        <f>Table13[[#This Row],[budget]]-Table13[[#This Row],[gross]]</f>
        <v>13955468</v>
      </c>
      <c r="I3004">
        <v>689</v>
      </c>
      <c r="J3004">
        <f>0.00001*Table13[[#This Row],[budget]]</f>
        <v>380.00000000000006</v>
      </c>
      <c r="K3004">
        <f>0</f>
        <v>0</v>
      </c>
    </row>
    <row r="3005" spans="1:11" x14ac:dyDescent="0.3">
      <c r="A3005">
        <v>44867349</v>
      </c>
      <c r="B3005" t="s">
        <v>6772</v>
      </c>
      <c r="C3005">
        <v>75347</v>
      </c>
      <c r="D3005">
        <v>176</v>
      </c>
      <c r="E3005" t="s">
        <v>37</v>
      </c>
      <c r="F3005">
        <v>37000000</v>
      </c>
      <c r="G3005">
        <v>5.6</v>
      </c>
      <c r="H3005">
        <f>Table13[[#This Row],[budget]]-Table13[[#This Row],[gross]]</f>
        <v>-7867349</v>
      </c>
      <c r="I3005">
        <v>0</v>
      </c>
      <c r="J3005">
        <f>0.00001*Table13[[#This Row],[budget]]</f>
        <v>370.00000000000006</v>
      </c>
      <c r="K3005">
        <f>0</f>
        <v>0</v>
      </c>
    </row>
    <row r="3006" spans="1:11" x14ac:dyDescent="0.3">
      <c r="A3006">
        <v>57651794</v>
      </c>
      <c r="B3006" t="s">
        <v>7018</v>
      </c>
      <c r="C3006">
        <v>40651</v>
      </c>
      <c r="D3006">
        <v>209</v>
      </c>
      <c r="E3006" t="s">
        <v>37</v>
      </c>
      <c r="F3006">
        <v>33000000</v>
      </c>
      <c r="G3006">
        <v>5.6</v>
      </c>
      <c r="H3006">
        <f>Table13[[#This Row],[budget]]-Table13[[#This Row],[gross]]</f>
        <v>-24651794</v>
      </c>
      <c r="I3006">
        <v>0</v>
      </c>
      <c r="J3006">
        <f>0.00001*Table13[[#This Row],[budget]]</f>
        <v>330</v>
      </c>
      <c r="K3006">
        <f>0</f>
        <v>0</v>
      </c>
    </row>
    <row r="3007" spans="1:11" x14ac:dyDescent="0.3">
      <c r="A3007">
        <v>19447478</v>
      </c>
      <c r="B3007" t="s">
        <v>7169</v>
      </c>
      <c r="C3007">
        <v>15788</v>
      </c>
      <c r="D3007">
        <v>80</v>
      </c>
      <c r="E3007" t="s">
        <v>37</v>
      </c>
      <c r="F3007">
        <v>35000000</v>
      </c>
      <c r="G3007">
        <v>5.6</v>
      </c>
      <c r="H3007">
        <f>Table13[[#This Row],[budget]]-Table13[[#This Row],[gross]]</f>
        <v>15552522</v>
      </c>
      <c r="I3007">
        <v>538</v>
      </c>
      <c r="J3007">
        <f>0.00001*Table13[[#This Row],[budget]]</f>
        <v>350.00000000000006</v>
      </c>
      <c r="K3007">
        <f>0</f>
        <v>0</v>
      </c>
    </row>
    <row r="3008" spans="1:11" x14ac:dyDescent="0.3">
      <c r="A3008">
        <v>6543194</v>
      </c>
      <c r="B3008" t="s">
        <v>7373</v>
      </c>
      <c r="C3008">
        <v>3740</v>
      </c>
      <c r="D3008">
        <v>61</v>
      </c>
      <c r="E3008" t="s">
        <v>37</v>
      </c>
      <c r="F3008">
        <v>34000000</v>
      </c>
      <c r="G3008">
        <v>5.6</v>
      </c>
      <c r="H3008">
        <f>Table13[[#This Row],[budget]]-Table13[[#This Row],[gross]]</f>
        <v>27456806</v>
      </c>
      <c r="I3008">
        <v>314</v>
      </c>
      <c r="J3008">
        <f>0.00001*Table13[[#This Row],[budget]]</f>
        <v>340</v>
      </c>
      <c r="K3008">
        <f>0</f>
        <v>0</v>
      </c>
    </row>
    <row r="3009" spans="1:11" x14ac:dyDescent="0.3">
      <c r="A3009">
        <v>34014398</v>
      </c>
      <c r="B3009" t="s">
        <v>7409</v>
      </c>
      <c r="C3009">
        <v>115649</v>
      </c>
      <c r="D3009">
        <v>1033</v>
      </c>
      <c r="E3009" t="s">
        <v>37</v>
      </c>
      <c r="F3009">
        <v>33000000</v>
      </c>
      <c r="G3009">
        <v>5.6</v>
      </c>
      <c r="H3009">
        <f>Table13[[#This Row],[budget]]-Table13[[#This Row],[gross]]</f>
        <v>-1014398</v>
      </c>
      <c r="I3009">
        <v>4000</v>
      </c>
      <c r="J3009">
        <f>0.00001*Table13[[#This Row],[budget]]</f>
        <v>330</v>
      </c>
      <c r="K3009">
        <f>0</f>
        <v>0</v>
      </c>
    </row>
    <row r="3010" spans="1:11" x14ac:dyDescent="0.3">
      <c r="A3010">
        <v>21784432</v>
      </c>
      <c r="B3010" t="s">
        <v>7494</v>
      </c>
      <c r="C3010">
        <v>37493</v>
      </c>
      <c r="D3010">
        <v>108</v>
      </c>
      <c r="E3010" t="s">
        <v>37</v>
      </c>
      <c r="F3010">
        <v>35000000</v>
      </c>
      <c r="G3010">
        <v>5.6</v>
      </c>
      <c r="H3010">
        <f>Table13[[#This Row],[budget]]-Table13[[#This Row],[gross]]</f>
        <v>13215568</v>
      </c>
      <c r="I3010">
        <v>0</v>
      </c>
      <c r="J3010">
        <f>0.00001*Table13[[#This Row],[budget]]</f>
        <v>350.00000000000006</v>
      </c>
      <c r="K3010">
        <f>0</f>
        <v>0</v>
      </c>
    </row>
    <row r="3011" spans="1:11" x14ac:dyDescent="0.3">
      <c r="A3011">
        <v>40118420</v>
      </c>
      <c r="B3011" t="s">
        <v>7903</v>
      </c>
      <c r="C3011">
        <v>26066</v>
      </c>
      <c r="D3011">
        <v>216</v>
      </c>
      <c r="E3011" t="s">
        <v>37</v>
      </c>
      <c r="F3011">
        <v>30000000</v>
      </c>
      <c r="G3011">
        <v>5.6</v>
      </c>
      <c r="H3011">
        <f>Table13[[#This Row],[budget]]-Table13[[#This Row],[gross]]</f>
        <v>-10118420</v>
      </c>
      <c r="I3011">
        <v>0</v>
      </c>
      <c r="J3011">
        <f>0.00001*Table13[[#This Row],[budget]]</f>
        <v>300</v>
      </c>
      <c r="K3011">
        <f>0</f>
        <v>0</v>
      </c>
    </row>
    <row r="3012" spans="1:11" x14ac:dyDescent="0.3">
      <c r="A3012">
        <v>14208384</v>
      </c>
      <c r="B3012" t="s">
        <v>8104</v>
      </c>
      <c r="C3012">
        <v>11520</v>
      </c>
      <c r="D3012">
        <v>105</v>
      </c>
      <c r="E3012" t="s">
        <v>37</v>
      </c>
      <c r="F3012">
        <v>30000000</v>
      </c>
      <c r="G3012">
        <v>5.6</v>
      </c>
      <c r="H3012">
        <f>Table13[[#This Row],[budget]]-Table13[[#This Row],[gross]]</f>
        <v>15791616</v>
      </c>
      <c r="I3012">
        <v>625</v>
      </c>
      <c r="J3012">
        <f>0.00001*Table13[[#This Row],[budget]]</f>
        <v>300</v>
      </c>
      <c r="K3012">
        <f>0</f>
        <v>0</v>
      </c>
    </row>
    <row r="3013" spans="1:11" x14ac:dyDescent="0.3">
      <c r="A3013">
        <v>19316646</v>
      </c>
      <c r="B3013" t="s">
        <v>8168</v>
      </c>
      <c r="C3013">
        <v>52069</v>
      </c>
      <c r="D3013">
        <v>95</v>
      </c>
      <c r="E3013" t="s">
        <v>37</v>
      </c>
      <c r="F3013">
        <v>30000000</v>
      </c>
      <c r="G3013">
        <v>5.6</v>
      </c>
      <c r="H3013">
        <f>Table13[[#This Row],[budget]]-Table13[[#This Row],[gross]]</f>
        <v>10683354</v>
      </c>
      <c r="I3013">
        <v>0</v>
      </c>
      <c r="J3013">
        <f>0.00001*Table13[[#This Row],[budget]]</f>
        <v>300</v>
      </c>
      <c r="K3013">
        <f>0</f>
        <v>0</v>
      </c>
    </row>
    <row r="3014" spans="1:11" x14ac:dyDescent="0.3">
      <c r="A3014">
        <v>31768374</v>
      </c>
      <c r="B3014" t="s">
        <v>8547</v>
      </c>
      <c r="C3014">
        <v>42761</v>
      </c>
      <c r="D3014">
        <v>366</v>
      </c>
      <c r="E3014" t="s">
        <v>37</v>
      </c>
      <c r="F3014">
        <v>27000000</v>
      </c>
      <c r="G3014">
        <v>5.6</v>
      </c>
      <c r="H3014">
        <f>Table13[[#This Row],[budget]]-Table13[[#This Row],[gross]]</f>
        <v>-4768374</v>
      </c>
      <c r="I3014">
        <v>2000</v>
      </c>
      <c r="J3014">
        <f>0.00001*Table13[[#This Row],[budget]]</f>
        <v>270</v>
      </c>
      <c r="K3014">
        <f>0</f>
        <v>0</v>
      </c>
    </row>
    <row r="3015" spans="1:11" x14ac:dyDescent="0.3">
      <c r="A3015">
        <v>39399750</v>
      </c>
      <c r="B3015" t="s">
        <v>8947</v>
      </c>
      <c r="C3015">
        <v>5674</v>
      </c>
      <c r="D3015">
        <v>35</v>
      </c>
      <c r="E3015" t="s">
        <v>37</v>
      </c>
      <c r="F3015">
        <v>25000000</v>
      </c>
      <c r="G3015">
        <v>5.6</v>
      </c>
      <c r="H3015">
        <f>Table13[[#This Row],[budget]]-Table13[[#This Row],[gross]]</f>
        <v>-14399750</v>
      </c>
      <c r="I3015">
        <v>329</v>
      </c>
      <c r="J3015">
        <f>0.00001*Table13[[#This Row],[budget]]</f>
        <v>250.00000000000003</v>
      </c>
      <c r="K3015">
        <f>0</f>
        <v>0</v>
      </c>
    </row>
    <row r="3016" spans="1:11" x14ac:dyDescent="0.3">
      <c r="A3016">
        <v>35143332</v>
      </c>
      <c r="B3016" t="s">
        <v>8983</v>
      </c>
      <c r="C3016">
        <v>45102</v>
      </c>
      <c r="D3016">
        <v>316</v>
      </c>
      <c r="E3016" t="s">
        <v>37</v>
      </c>
      <c r="F3016">
        <v>17000000</v>
      </c>
      <c r="G3016">
        <v>5.6</v>
      </c>
      <c r="H3016">
        <f>Table13[[#This Row],[budget]]-Table13[[#This Row],[gross]]</f>
        <v>-18143332</v>
      </c>
      <c r="I3016">
        <v>0</v>
      </c>
      <c r="J3016">
        <f>0.00001*Table13[[#This Row],[budget]]</f>
        <v>170</v>
      </c>
      <c r="K3016">
        <f>0</f>
        <v>0</v>
      </c>
    </row>
    <row r="3017" spans="1:11" x14ac:dyDescent="0.3">
      <c r="A3017">
        <v>35000629</v>
      </c>
      <c r="B3017" t="s">
        <v>8988</v>
      </c>
      <c r="C3017">
        <v>74622</v>
      </c>
      <c r="D3017">
        <v>150</v>
      </c>
      <c r="E3017" t="s">
        <v>37</v>
      </c>
      <c r="F3017">
        <v>25000000</v>
      </c>
      <c r="G3017">
        <v>5.6</v>
      </c>
      <c r="H3017">
        <f>Table13[[#This Row],[budget]]-Table13[[#This Row],[gross]]</f>
        <v>-10000629</v>
      </c>
      <c r="I3017">
        <v>0</v>
      </c>
      <c r="J3017">
        <f>0.00001*Table13[[#This Row],[budget]]</f>
        <v>250.00000000000003</v>
      </c>
      <c r="K3017">
        <f>0</f>
        <v>0</v>
      </c>
    </row>
    <row r="3018" spans="1:11" x14ac:dyDescent="0.3">
      <c r="A3018">
        <v>24042490</v>
      </c>
      <c r="B3018" t="s">
        <v>9106</v>
      </c>
      <c r="C3018">
        <v>40776</v>
      </c>
      <c r="D3018">
        <v>250</v>
      </c>
      <c r="E3018" t="s">
        <v>37</v>
      </c>
      <c r="F3018">
        <v>25000000</v>
      </c>
      <c r="G3018">
        <v>5.6</v>
      </c>
      <c r="H3018">
        <f>Table13[[#This Row],[budget]]-Table13[[#This Row],[gross]]</f>
        <v>957510</v>
      </c>
      <c r="I3018">
        <v>10000</v>
      </c>
      <c r="J3018">
        <f>0.00001*Table13[[#This Row],[budget]]</f>
        <v>250.00000000000003</v>
      </c>
      <c r="K3018">
        <f>0</f>
        <v>0</v>
      </c>
    </row>
    <row r="3019" spans="1:11" x14ac:dyDescent="0.3">
      <c r="A3019">
        <v>16118077</v>
      </c>
      <c r="B3019" t="s">
        <v>9137</v>
      </c>
      <c r="C3019">
        <v>5817</v>
      </c>
      <c r="D3019">
        <v>37</v>
      </c>
      <c r="E3019" t="s">
        <v>37</v>
      </c>
      <c r="F3019">
        <v>25000000</v>
      </c>
      <c r="G3019">
        <v>5.6</v>
      </c>
      <c r="H3019">
        <f>Table13[[#This Row],[budget]]-Table13[[#This Row],[gross]]</f>
        <v>8881923</v>
      </c>
      <c r="I3019">
        <v>377</v>
      </c>
      <c r="J3019">
        <f>0.00001*Table13[[#This Row],[budget]]</f>
        <v>250.00000000000003</v>
      </c>
      <c r="K3019">
        <f>0</f>
        <v>0</v>
      </c>
    </row>
    <row r="3020" spans="1:11" x14ac:dyDescent="0.3">
      <c r="A3020">
        <v>15045676</v>
      </c>
      <c r="B3020" t="s">
        <v>9151</v>
      </c>
      <c r="C3020">
        <v>76303</v>
      </c>
      <c r="D3020">
        <v>376</v>
      </c>
      <c r="E3020" t="s">
        <v>37</v>
      </c>
      <c r="F3020">
        <v>16000000</v>
      </c>
      <c r="G3020">
        <v>5.6</v>
      </c>
      <c r="H3020">
        <f>Table13[[#This Row],[budget]]-Table13[[#This Row],[gross]]</f>
        <v>954324</v>
      </c>
      <c r="I3020">
        <v>0</v>
      </c>
      <c r="J3020">
        <f>0.00001*Table13[[#This Row],[budget]]</f>
        <v>160</v>
      </c>
      <c r="K3020">
        <f>0</f>
        <v>0</v>
      </c>
    </row>
    <row r="3021" spans="1:11" x14ac:dyDescent="0.3">
      <c r="A3021">
        <v>34014398</v>
      </c>
      <c r="B3021" t="s">
        <v>7409</v>
      </c>
      <c r="C3021">
        <v>115650</v>
      </c>
      <c r="D3021">
        <v>1033</v>
      </c>
      <c r="E3021" t="s">
        <v>37</v>
      </c>
      <c r="F3021">
        <v>33000000</v>
      </c>
      <c r="G3021">
        <v>5.6</v>
      </c>
      <c r="H3021">
        <f>Table13[[#This Row],[budget]]-Table13[[#This Row],[gross]]</f>
        <v>-1014398</v>
      </c>
      <c r="I3021">
        <v>4000</v>
      </c>
      <c r="J3021">
        <f>0.00001*Table13[[#This Row],[budget]]</f>
        <v>330</v>
      </c>
      <c r="K3021">
        <f>0</f>
        <v>0</v>
      </c>
    </row>
    <row r="3022" spans="1:11" x14ac:dyDescent="0.3">
      <c r="A3022">
        <v>16964743</v>
      </c>
      <c r="B3022" t="s">
        <v>9414</v>
      </c>
      <c r="C3022">
        <v>22844</v>
      </c>
      <c r="D3022">
        <v>140</v>
      </c>
      <c r="E3022" t="s">
        <v>37</v>
      </c>
      <c r="F3022">
        <v>24000000</v>
      </c>
      <c r="G3022">
        <v>5.6</v>
      </c>
      <c r="H3022">
        <f>Table13[[#This Row],[budget]]-Table13[[#This Row],[gross]]</f>
        <v>7035257</v>
      </c>
      <c r="I3022">
        <v>876</v>
      </c>
      <c r="J3022">
        <f>0.00001*Table13[[#This Row],[budget]]</f>
        <v>240.00000000000003</v>
      </c>
      <c r="K3022">
        <f>0</f>
        <v>0</v>
      </c>
    </row>
    <row r="3023" spans="1:11" x14ac:dyDescent="0.3">
      <c r="A3023">
        <v>13019253</v>
      </c>
      <c r="B3023" t="s">
        <v>9525</v>
      </c>
      <c r="C3023">
        <v>3914</v>
      </c>
      <c r="D3023">
        <v>47</v>
      </c>
      <c r="E3023" t="s">
        <v>37</v>
      </c>
      <c r="F3023">
        <v>23000000</v>
      </c>
      <c r="G3023">
        <v>5.6</v>
      </c>
      <c r="H3023">
        <f>Table13[[#This Row],[budget]]-Table13[[#This Row],[gross]]</f>
        <v>9980747</v>
      </c>
      <c r="I3023">
        <v>153</v>
      </c>
      <c r="J3023">
        <f>0.00001*Table13[[#This Row],[budget]]</f>
        <v>230.00000000000003</v>
      </c>
      <c r="K3023">
        <f>0</f>
        <v>0</v>
      </c>
    </row>
    <row r="3024" spans="1:11" x14ac:dyDescent="0.3">
      <c r="A3024">
        <v>59696176</v>
      </c>
      <c r="B3024" t="s">
        <v>9638</v>
      </c>
      <c r="C3024">
        <v>15448</v>
      </c>
      <c r="D3024">
        <v>174</v>
      </c>
      <c r="E3024" t="s">
        <v>37</v>
      </c>
      <c r="F3024">
        <v>22000000</v>
      </c>
      <c r="G3024">
        <v>5.6</v>
      </c>
      <c r="H3024">
        <f>Table13[[#This Row],[budget]]-Table13[[#This Row],[gross]]</f>
        <v>-37696176</v>
      </c>
      <c r="I3024">
        <v>15000</v>
      </c>
      <c r="J3024">
        <f>0.00001*Table13[[#This Row],[budget]]</f>
        <v>220.00000000000003</v>
      </c>
      <c r="K3024">
        <f>0</f>
        <v>0</v>
      </c>
    </row>
    <row r="3025" spans="1:11" x14ac:dyDescent="0.3">
      <c r="A3025">
        <v>15408822</v>
      </c>
      <c r="B3025" t="s">
        <v>10298</v>
      </c>
      <c r="C3025">
        <v>14147</v>
      </c>
      <c r="D3025">
        <v>92</v>
      </c>
      <c r="E3025" t="s">
        <v>37</v>
      </c>
      <c r="F3025">
        <v>20000000</v>
      </c>
      <c r="G3025">
        <v>5.6</v>
      </c>
      <c r="H3025">
        <f>Table13[[#This Row],[budget]]-Table13[[#This Row],[gross]]</f>
        <v>4591178</v>
      </c>
      <c r="I3025">
        <v>401</v>
      </c>
      <c r="J3025">
        <f>0.00001*Table13[[#This Row],[budget]]</f>
        <v>200.00000000000003</v>
      </c>
      <c r="K3025">
        <f>0</f>
        <v>0</v>
      </c>
    </row>
    <row r="3026" spans="1:11" x14ac:dyDescent="0.3">
      <c r="A3026">
        <v>12232937</v>
      </c>
      <c r="B3026" t="s">
        <v>10368</v>
      </c>
      <c r="C3026">
        <v>22823</v>
      </c>
      <c r="D3026">
        <v>113</v>
      </c>
      <c r="E3026" t="s">
        <v>37</v>
      </c>
      <c r="F3026">
        <v>22000000</v>
      </c>
      <c r="G3026">
        <v>5.6</v>
      </c>
      <c r="H3026">
        <f>Table13[[#This Row],[budget]]-Table13[[#This Row],[gross]]</f>
        <v>9767063</v>
      </c>
      <c r="I3026">
        <v>0</v>
      </c>
      <c r="J3026">
        <f>0.00001*Table13[[#This Row],[budget]]</f>
        <v>220.00000000000003</v>
      </c>
      <c r="K3026">
        <f>0</f>
        <v>0</v>
      </c>
    </row>
    <row r="3027" spans="1:11" x14ac:dyDescent="0.3">
      <c r="A3027">
        <v>7268659</v>
      </c>
      <c r="B3027" t="s">
        <v>10467</v>
      </c>
      <c r="C3027">
        <v>59248</v>
      </c>
      <c r="D3027">
        <v>164</v>
      </c>
      <c r="E3027" t="s">
        <v>37</v>
      </c>
      <c r="F3027">
        <v>20000000</v>
      </c>
      <c r="G3027">
        <v>5.6</v>
      </c>
      <c r="H3027">
        <f>Table13[[#This Row],[budget]]-Table13[[#This Row],[gross]]</f>
        <v>12731341</v>
      </c>
      <c r="I3027">
        <v>48000</v>
      </c>
      <c r="J3027">
        <f>0.00001*Table13[[#This Row],[budget]]</f>
        <v>200.00000000000003</v>
      </c>
      <c r="K3027">
        <f>0</f>
        <v>0</v>
      </c>
    </row>
    <row r="3028" spans="1:11" x14ac:dyDescent="0.3">
      <c r="A3028">
        <v>40846082</v>
      </c>
      <c r="B3028" t="s">
        <v>10651</v>
      </c>
      <c r="C3028">
        <v>45317</v>
      </c>
      <c r="D3028">
        <v>536</v>
      </c>
      <c r="E3028" t="s">
        <v>37</v>
      </c>
      <c r="F3028">
        <v>19000000</v>
      </c>
      <c r="G3028">
        <v>5.6</v>
      </c>
      <c r="H3028">
        <f>Table13[[#This Row],[budget]]-Table13[[#This Row],[gross]]</f>
        <v>-21846082</v>
      </c>
      <c r="I3028">
        <v>0</v>
      </c>
      <c r="J3028">
        <f>0.00001*Table13[[#This Row],[budget]]</f>
        <v>190.00000000000003</v>
      </c>
      <c r="K3028">
        <f>0</f>
        <v>0</v>
      </c>
    </row>
    <row r="3029" spans="1:11" x14ac:dyDescent="0.3">
      <c r="A3029">
        <v>22927390</v>
      </c>
      <c r="B3029" t="s">
        <v>10881</v>
      </c>
      <c r="C3029">
        <v>25344</v>
      </c>
      <c r="D3029">
        <v>77</v>
      </c>
      <c r="E3029" t="s">
        <v>37</v>
      </c>
      <c r="F3029">
        <v>18000000</v>
      </c>
      <c r="G3029">
        <v>5.6</v>
      </c>
      <c r="H3029">
        <f>Table13[[#This Row],[budget]]-Table13[[#This Row],[gross]]</f>
        <v>-4927390</v>
      </c>
      <c r="I3029">
        <v>0</v>
      </c>
      <c r="J3029">
        <f>0.00001*Table13[[#This Row],[budget]]</f>
        <v>180.00000000000003</v>
      </c>
      <c r="K3029">
        <f>0</f>
        <v>0</v>
      </c>
    </row>
    <row r="3030" spans="1:11" x14ac:dyDescent="0.3">
      <c r="A3030">
        <v>72219395</v>
      </c>
      <c r="B3030" t="s">
        <v>11110</v>
      </c>
      <c r="C3030">
        <v>105585</v>
      </c>
      <c r="D3030">
        <v>419</v>
      </c>
      <c r="E3030" t="s">
        <v>37</v>
      </c>
      <c r="F3030">
        <v>17000000</v>
      </c>
      <c r="G3030">
        <v>5.6</v>
      </c>
      <c r="H3030">
        <f>Table13[[#This Row],[budget]]-Table13[[#This Row],[gross]]</f>
        <v>-55219395</v>
      </c>
      <c r="I3030">
        <v>0</v>
      </c>
      <c r="J3030">
        <f>0.00001*Table13[[#This Row],[budget]]</f>
        <v>170</v>
      </c>
      <c r="K3030">
        <f>0</f>
        <v>0</v>
      </c>
    </row>
    <row r="3031" spans="1:11" x14ac:dyDescent="0.3">
      <c r="A3031">
        <v>45670855</v>
      </c>
      <c r="B3031" t="s">
        <v>11140</v>
      </c>
      <c r="C3031">
        <v>67978</v>
      </c>
      <c r="D3031">
        <v>279</v>
      </c>
      <c r="E3031" t="s">
        <v>37</v>
      </c>
      <c r="F3031">
        <v>20000000</v>
      </c>
      <c r="G3031">
        <v>5.6</v>
      </c>
      <c r="H3031">
        <f>Table13[[#This Row],[budget]]-Table13[[#This Row],[gross]]</f>
        <v>-25670855</v>
      </c>
      <c r="I3031">
        <v>12000</v>
      </c>
      <c r="J3031">
        <f>0.00001*Table13[[#This Row],[budget]]</f>
        <v>200.00000000000003</v>
      </c>
      <c r="K3031">
        <f>0</f>
        <v>0</v>
      </c>
    </row>
    <row r="3032" spans="1:11" x14ac:dyDescent="0.3">
      <c r="A3032">
        <v>37939782</v>
      </c>
      <c r="B3032" t="s">
        <v>11144</v>
      </c>
      <c r="C3032">
        <v>62272</v>
      </c>
      <c r="D3032">
        <v>207</v>
      </c>
      <c r="E3032" t="s">
        <v>37</v>
      </c>
      <c r="F3032">
        <v>17000000</v>
      </c>
      <c r="G3032">
        <v>5.6</v>
      </c>
      <c r="H3032">
        <f>Table13[[#This Row],[budget]]-Table13[[#This Row],[gross]]</f>
        <v>-20939782</v>
      </c>
      <c r="I3032">
        <v>2000</v>
      </c>
      <c r="J3032">
        <f>0.00001*Table13[[#This Row],[budget]]</f>
        <v>170</v>
      </c>
      <c r="K3032">
        <f>0</f>
        <v>0</v>
      </c>
    </row>
    <row r="3033" spans="1:11" x14ac:dyDescent="0.3">
      <c r="A3033">
        <v>27854896</v>
      </c>
      <c r="B3033" t="s">
        <v>11152</v>
      </c>
      <c r="C3033">
        <v>64190</v>
      </c>
      <c r="D3033">
        <v>129</v>
      </c>
      <c r="E3033" t="s">
        <v>37</v>
      </c>
      <c r="F3033">
        <v>17000000</v>
      </c>
      <c r="G3033">
        <v>5.6</v>
      </c>
      <c r="H3033">
        <f>Table13[[#This Row],[budget]]-Table13[[#This Row],[gross]]</f>
        <v>-10854896</v>
      </c>
      <c r="I3033">
        <v>16000</v>
      </c>
      <c r="J3033">
        <f>0.00001*Table13[[#This Row],[budget]]</f>
        <v>170</v>
      </c>
      <c r="K3033">
        <f>0</f>
        <v>0</v>
      </c>
    </row>
    <row r="3034" spans="1:11" x14ac:dyDescent="0.3">
      <c r="A3034">
        <v>22734486</v>
      </c>
      <c r="B3034" t="s">
        <v>11159</v>
      </c>
      <c r="C3034">
        <v>11815</v>
      </c>
      <c r="D3034">
        <v>117</v>
      </c>
      <c r="E3034" t="s">
        <v>37</v>
      </c>
      <c r="F3034">
        <v>17000000</v>
      </c>
      <c r="G3034">
        <v>5.6</v>
      </c>
      <c r="H3034">
        <f>Table13[[#This Row],[budget]]-Table13[[#This Row],[gross]]</f>
        <v>-5734486</v>
      </c>
      <c r="I3034">
        <v>320</v>
      </c>
      <c r="J3034">
        <f>0.00001*Table13[[#This Row],[budget]]</f>
        <v>170</v>
      </c>
      <c r="K3034">
        <f>0</f>
        <v>0</v>
      </c>
    </row>
    <row r="3035" spans="1:11" x14ac:dyDescent="0.3">
      <c r="A3035">
        <v>15427192</v>
      </c>
      <c r="B3035" t="s">
        <v>11392</v>
      </c>
      <c r="C3035">
        <v>11768</v>
      </c>
      <c r="D3035">
        <v>148</v>
      </c>
      <c r="E3035" t="s">
        <v>37</v>
      </c>
      <c r="F3035">
        <v>16000000</v>
      </c>
      <c r="G3035">
        <v>5.6</v>
      </c>
      <c r="H3035">
        <f>Table13[[#This Row],[budget]]-Table13[[#This Row],[gross]]</f>
        <v>572808</v>
      </c>
      <c r="I3035">
        <v>492</v>
      </c>
      <c r="J3035">
        <f>0.00001*Table13[[#This Row],[budget]]</f>
        <v>160</v>
      </c>
      <c r="K3035">
        <f>0</f>
        <v>0</v>
      </c>
    </row>
    <row r="3036" spans="1:11" x14ac:dyDescent="0.3">
      <c r="A3036">
        <v>55184721</v>
      </c>
      <c r="B3036" t="s">
        <v>11590</v>
      </c>
      <c r="C3036">
        <v>9811</v>
      </c>
      <c r="D3036">
        <v>100</v>
      </c>
      <c r="E3036" t="s">
        <v>37</v>
      </c>
      <c r="F3036">
        <v>15000000</v>
      </c>
      <c r="G3036">
        <v>5.6</v>
      </c>
      <c r="H3036">
        <f>Table13[[#This Row],[budget]]-Table13[[#This Row],[gross]]</f>
        <v>-40184721</v>
      </c>
      <c r="I3036">
        <v>1000</v>
      </c>
      <c r="J3036">
        <f>0.00001*Table13[[#This Row],[budget]]</f>
        <v>150</v>
      </c>
      <c r="K3036">
        <f>0</f>
        <v>0</v>
      </c>
    </row>
    <row r="3037" spans="1:11" x14ac:dyDescent="0.3">
      <c r="A3037">
        <v>35007180</v>
      </c>
      <c r="B3037" t="s">
        <v>11644</v>
      </c>
      <c r="C3037">
        <v>26846</v>
      </c>
      <c r="D3037">
        <v>193</v>
      </c>
      <c r="E3037" t="s">
        <v>37</v>
      </c>
      <c r="F3037">
        <v>15000000</v>
      </c>
      <c r="G3037">
        <v>5.6</v>
      </c>
      <c r="H3037">
        <f>Table13[[#This Row],[budget]]-Table13[[#This Row],[gross]]</f>
        <v>-20007180</v>
      </c>
      <c r="I3037">
        <v>0</v>
      </c>
      <c r="J3037">
        <f>0.00001*Table13[[#This Row],[budget]]</f>
        <v>150</v>
      </c>
      <c r="K3037">
        <f>0</f>
        <v>0</v>
      </c>
    </row>
    <row r="3038" spans="1:11" x14ac:dyDescent="0.3">
      <c r="A3038">
        <v>11614236</v>
      </c>
      <c r="B3038" t="s">
        <v>11866</v>
      </c>
      <c r="C3038">
        <v>9294</v>
      </c>
      <c r="D3038">
        <v>140</v>
      </c>
      <c r="E3038" t="s">
        <v>37</v>
      </c>
      <c r="F3038">
        <v>15000000</v>
      </c>
      <c r="G3038">
        <v>5.6</v>
      </c>
      <c r="H3038">
        <f>Table13[[#This Row],[budget]]-Table13[[#This Row],[gross]]</f>
        <v>3385764</v>
      </c>
      <c r="I3038">
        <v>251</v>
      </c>
      <c r="J3038">
        <f>0.00001*Table13[[#This Row],[budget]]</f>
        <v>150</v>
      </c>
      <c r="K3038">
        <f>0</f>
        <v>0</v>
      </c>
    </row>
    <row r="3039" spans="1:11" x14ac:dyDescent="0.3">
      <c r="A3039">
        <v>8080116</v>
      </c>
      <c r="B3039" t="s">
        <v>11932</v>
      </c>
      <c r="C3039">
        <v>6562</v>
      </c>
      <c r="D3039">
        <v>66</v>
      </c>
      <c r="E3039" t="s">
        <v>37</v>
      </c>
      <c r="F3039">
        <v>15000000</v>
      </c>
      <c r="G3039">
        <v>5.6</v>
      </c>
      <c r="H3039">
        <f>Table13[[#This Row],[budget]]-Table13[[#This Row],[gross]]</f>
        <v>6919884</v>
      </c>
      <c r="I3039">
        <v>647</v>
      </c>
      <c r="J3039">
        <f>0.00001*Table13[[#This Row],[budget]]</f>
        <v>150</v>
      </c>
      <c r="K3039">
        <f>0</f>
        <v>0</v>
      </c>
    </row>
    <row r="3040" spans="1:11" x14ac:dyDescent="0.3">
      <c r="A3040">
        <v>52543632</v>
      </c>
      <c r="B3040" t="s">
        <v>12402</v>
      </c>
      <c r="C3040">
        <v>12676</v>
      </c>
      <c r="D3040">
        <v>84</v>
      </c>
      <c r="E3040" t="s">
        <v>37</v>
      </c>
      <c r="F3040">
        <v>13200000</v>
      </c>
      <c r="G3040">
        <v>5.6</v>
      </c>
      <c r="H3040">
        <f>Table13[[#This Row],[budget]]-Table13[[#This Row],[gross]]</f>
        <v>-39343632</v>
      </c>
      <c r="I3040">
        <v>0</v>
      </c>
      <c r="J3040">
        <f>0.00001*Table13[[#This Row],[budget]]</f>
        <v>132</v>
      </c>
      <c r="K3040">
        <f>0</f>
        <v>0</v>
      </c>
    </row>
    <row r="3041" spans="1:11" hidden="1" x14ac:dyDescent="0.3">
      <c r="A3041">
        <v>6165429</v>
      </c>
      <c r="B3041" t="s">
        <v>14460</v>
      </c>
      <c r="C3041">
        <v>23486</v>
      </c>
      <c r="D3041">
        <v>249</v>
      </c>
      <c r="E3041" t="s">
        <v>2158</v>
      </c>
      <c r="F3041">
        <v>6000000</v>
      </c>
      <c r="G3041">
        <v>7.5</v>
      </c>
      <c r="H3041">
        <f>Table13[[#This Row],[budget]]-Table13[[#This Row],[gross]]</f>
        <v>-165429</v>
      </c>
      <c r="I3041">
        <v>0</v>
      </c>
      <c r="J3041">
        <f>0.00001*Table13[[#This Row],[budget]]</f>
        <v>60.000000000000007</v>
      </c>
      <c r="K3041">
        <f>0</f>
        <v>0</v>
      </c>
    </row>
    <row r="3042" spans="1:11" x14ac:dyDescent="0.3">
      <c r="A3042">
        <v>5002310</v>
      </c>
      <c r="B3042" t="s">
        <v>12470</v>
      </c>
      <c r="C3042">
        <v>25541</v>
      </c>
      <c r="D3042">
        <v>181</v>
      </c>
      <c r="E3042" t="s">
        <v>37</v>
      </c>
      <c r="F3042">
        <v>13000000</v>
      </c>
      <c r="G3042">
        <v>5.6</v>
      </c>
      <c r="H3042">
        <f>Table13[[#This Row],[budget]]-Table13[[#This Row],[gross]]</f>
        <v>7997690</v>
      </c>
      <c r="I3042">
        <v>0</v>
      </c>
      <c r="J3042">
        <f>0.00001*Table13[[#This Row],[budget]]</f>
        <v>130</v>
      </c>
      <c r="K3042">
        <f>0</f>
        <v>0</v>
      </c>
    </row>
    <row r="3043" spans="1:11" x14ac:dyDescent="0.3">
      <c r="A3043">
        <v>17149</v>
      </c>
      <c r="B3043" t="s">
        <v>12991</v>
      </c>
      <c r="C3043">
        <v>12128</v>
      </c>
      <c r="D3043">
        <v>61</v>
      </c>
      <c r="E3043" t="s">
        <v>37</v>
      </c>
      <c r="F3043">
        <v>20000000</v>
      </c>
      <c r="G3043">
        <v>5.6</v>
      </c>
      <c r="H3043">
        <f>Table13[[#This Row],[budget]]-Table13[[#This Row],[gross]]</f>
        <v>19982851</v>
      </c>
      <c r="I3043">
        <v>0</v>
      </c>
      <c r="J3043">
        <f>0.00001*Table13[[#This Row],[budget]]</f>
        <v>200.00000000000003</v>
      </c>
      <c r="K3043">
        <f>0</f>
        <v>0</v>
      </c>
    </row>
    <row r="3044" spans="1:11" x14ac:dyDescent="0.3">
      <c r="A3044">
        <v>30306281</v>
      </c>
      <c r="B3044" t="s">
        <v>13331</v>
      </c>
      <c r="C3044">
        <v>12388</v>
      </c>
      <c r="D3044">
        <v>147</v>
      </c>
      <c r="E3044" t="s">
        <v>37</v>
      </c>
      <c r="F3044">
        <v>10000000</v>
      </c>
      <c r="G3044">
        <v>5.6</v>
      </c>
      <c r="H3044">
        <f>Table13[[#This Row],[budget]]-Table13[[#This Row],[gross]]</f>
        <v>-20306281</v>
      </c>
      <c r="I3044">
        <v>744</v>
      </c>
      <c r="J3044">
        <f>0.00001*Table13[[#This Row],[budget]]</f>
        <v>100.00000000000001</v>
      </c>
      <c r="K3044">
        <f>0</f>
        <v>0</v>
      </c>
    </row>
    <row r="3045" spans="1:11" x14ac:dyDescent="0.3">
      <c r="A3045">
        <v>6044618</v>
      </c>
      <c r="B3045" t="s">
        <v>13538</v>
      </c>
      <c r="C3045">
        <v>6200</v>
      </c>
      <c r="D3045">
        <v>92</v>
      </c>
      <c r="E3045" t="s">
        <v>37</v>
      </c>
      <c r="F3045">
        <v>10000000</v>
      </c>
      <c r="G3045">
        <v>5.6</v>
      </c>
      <c r="H3045">
        <f>Table13[[#This Row],[budget]]-Table13[[#This Row],[gross]]</f>
        <v>3955382</v>
      </c>
      <c r="I3045">
        <v>398</v>
      </c>
      <c r="J3045">
        <f>0.00001*Table13[[#This Row],[budget]]</f>
        <v>100.00000000000001</v>
      </c>
      <c r="K3045">
        <f>0</f>
        <v>0</v>
      </c>
    </row>
    <row r="3046" spans="1:11" x14ac:dyDescent="0.3">
      <c r="A3046">
        <v>3060858</v>
      </c>
      <c r="B3046" t="s">
        <v>13593</v>
      </c>
      <c r="C3046">
        <v>1768</v>
      </c>
      <c r="D3046">
        <v>37</v>
      </c>
      <c r="E3046" t="s">
        <v>37</v>
      </c>
      <c r="F3046">
        <v>10000000</v>
      </c>
      <c r="G3046">
        <v>5.6</v>
      </c>
      <c r="H3046">
        <f>Table13[[#This Row],[budget]]-Table13[[#This Row],[gross]]</f>
        <v>6939142</v>
      </c>
      <c r="I3046">
        <v>208</v>
      </c>
      <c r="J3046">
        <f>0.00001*Table13[[#This Row],[budget]]</f>
        <v>100.00000000000001</v>
      </c>
      <c r="K3046">
        <f>0</f>
        <v>0</v>
      </c>
    </row>
    <row r="3047" spans="1:11" x14ac:dyDescent="0.3">
      <c r="A3047">
        <v>4992159</v>
      </c>
      <c r="B3047" t="s">
        <v>14009</v>
      </c>
      <c r="C3047">
        <v>23823</v>
      </c>
      <c r="D3047">
        <v>201</v>
      </c>
      <c r="E3047" t="s">
        <v>37</v>
      </c>
      <c r="F3047">
        <v>8550000</v>
      </c>
      <c r="G3047">
        <v>5.6</v>
      </c>
      <c r="H3047">
        <f>Table13[[#This Row],[budget]]-Table13[[#This Row],[gross]]</f>
        <v>3557841</v>
      </c>
      <c r="I3047">
        <v>713</v>
      </c>
      <c r="J3047">
        <f>0.00001*Table13[[#This Row],[budget]]</f>
        <v>85.5</v>
      </c>
      <c r="K3047">
        <f>0</f>
        <v>0</v>
      </c>
    </row>
    <row r="3048" spans="1:11" x14ac:dyDescent="0.3">
      <c r="A3048">
        <v>34746109</v>
      </c>
      <c r="B3048" t="s">
        <v>14056</v>
      </c>
      <c r="C3048">
        <v>3122</v>
      </c>
      <c r="D3048">
        <v>14</v>
      </c>
      <c r="E3048" t="s">
        <v>37</v>
      </c>
      <c r="F3048">
        <v>8000000</v>
      </c>
      <c r="G3048">
        <v>5.6</v>
      </c>
      <c r="H3048">
        <f>Table13[[#This Row],[budget]]-Table13[[#This Row],[gross]]</f>
        <v>-26746109</v>
      </c>
      <c r="I3048">
        <v>559</v>
      </c>
      <c r="J3048">
        <f>0.00001*Table13[[#This Row],[budget]]</f>
        <v>80</v>
      </c>
      <c r="K3048">
        <f>0</f>
        <v>0</v>
      </c>
    </row>
    <row r="3049" spans="1:11" x14ac:dyDescent="0.3">
      <c r="A3049">
        <v>16699684</v>
      </c>
      <c r="B3049" t="s">
        <v>14100</v>
      </c>
      <c r="C3049">
        <v>17461</v>
      </c>
      <c r="D3049">
        <v>78</v>
      </c>
      <c r="E3049" t="s">
        <v>37</v>
      </c>
      <c r="F3049">
        <v>8000000</v>
      </c>
      <c r="G3049">
        <v>5.6</v>
      </c>
      <c r="H3049">
        <f>Table13[[#This Row],[budget]]-Table13[[#This Row],[gross]]</f>
        <v>-8699684</v>
      </c>
      <c r="I3049">
        <v>0</v>
      </c>
      <c r="J3049">
        <f>0.00001*Table13[[#This Row],[budget]]</f>
        <v>80</v>
      </c>
      <c r="K3049">
        <f>0</f>
        <v>0</v>
      </c>
    </row>
    <row r="3050" spans="1:11" x14ac:dyDescent="0.3">
      <c r="A3050">
        <v>336456</v>
      </c>
      <c r="B3050" t="s">
        <v>14204</v>
      </c>
      <c r="C3050">
        <v>7116</v>
      </c>
      <c r="D3050">
        <v>79</v>
      </c>
      <c r="E3050" t="s">
        <v>37</v>
      </c>
      <c r="F3050">
        <v>8000000</v>
      </c>
      <c r="G3050">
        <v>5.6</v>
      </c>
      <c r="H3050">
        <f>Table13[[#This Row],[budget]]-Table13[[#This Row],[gross]]</f>
        <v>7663544</v>
      </c>
      <c r="I3050">
        <v>494</v>
      </c>
      <c r="J3050">
        <f>0.00001*Table13[[#This Row],[budget]]</f>
        <v>80</v>
      </c>
      <c r="K3050">
        <f>0</f>
        <v>0</v>
      </c>
    </row>
    <row r="3051" spans="1:11" x14ac:dyDescent="0.3">
      <c r="A3051">
        <v>31607598</v>
      </c>
      <c r="B3051" t="s">
        <v>14574</v>
      </c>
      <c r="C3051">
        <v>58366</v>
      </c>
      <c r="D3051">
        <v>160</v>
      </c>
      <c r="E3051" t="s">
        <v>37</v>
      </c>
      <c r="F3051">
        <v>6900000</v>
      </c>
      <c r="G3051">
        <v>5.6</v>
      </c>
      <c r="H3051">
        <f>Table13[[#This Row],[budget]]-Table13[[#This Row],[gross]]</f>
        <v>-24707598</v>
      </c>
      <c r="I3051">
        <v>10000</v>
      </c>
      <c r="J3051">
        <f>0.00001*Table13[[#This Row],[budget]]</f>
        <v>69</v>
      </c>
      <c r="K3051">
        <f>0</f>
        <v>0</v>
      </c>
    </row>
    <row r="3052" spans="1:11" x14ac:dyDescent="0.3">
      <c r="A3052">
        <v>50382128</v>
      </c>
      <c r="B3052" t="s">
        <v>14965</v>
      </c>
      <c r="C3052">
        <v>10472</v>
      </c>
      <c r="D3052">
        <v>202</v>
      </c>
      <c r="E3052" t="s">
        <v>37</v>
      </c>
      <c r="F3052">
        <v>5500000</v>
      </c>
      <c r="G3052">
        <v>5.6</v>
      </c>
      <c r="H3052">
        <f>Table13[[#This Row],[budget]]-Table13[[#This Row],[gross]]</f>
        <v>-44882128</v>
      </c>
      <c r="I3052">
        <v>0</v>
      </c>
      <c r="J3052">
        <f>0.00001*Table13[[#This Row],[budget]]</f>
        <v>55.000000000000007</v>
      </c>
      <c r="K3052">
        <f>0</f>
        <v>0</v>
      </c>
    </row>
    <row r="3053" spans="1:11" x14ac:dyDescent="0.3">
      <c r="A3053">
        <v>23031390</v>
      </c>
      <c r="B3053" t="s">
        <v>15164</v>
      </c>
      <c r="C3053">
        <v>4345</v>
      </c>
      <c r="D3053">
        <v>26</v>
      </c>
      <c r="E3053" t="s">
        <v>37</v>
      </c>
      <c r="F3053">
        <v>4500000</v>
      </c>
      <c r="G3053">
        <v>5.6</v>
      </c>
      <c r="H3053">
        <f>Table13[[#This Row],[budget]]-Table13[[#This Row],[gross]]</f>
        <v>-18531390</v>
      </c>
      <c r="I3053">
        <v>575</v>
      </c>
      <c r="J3053">
        <f>0.00001*Table13[[#This Row],[budget]]</f>
        <v>45.000000000000007</v>
      </c>
      <c r="K3053">
        <f>0</f>
        <v>0</v>
      </c>
    </row>
    <row r="3054" spans="1:11" hidden="1" x14ac:dyDescent="0.3">
      <c r="A3054">
        <v>700000</v>
      </c>
      <c r="B3054" t="s">
        <v>14519</v>
      </c>
      <c r="C3054">
        <v>24438</v>
      </c>
      <c r="D3054">
        <v>78</v>
      </c>
      <c r="E3054" t="s">
        <v>1417</v>
      </c>
      <c r="F3054">
        <v>50000000</v>
      </c>
      <c r="G3054">
        <v>7</v>
      </c>
      <c r="H3054">
        <f>Table13[[#This Row],[budget]]-Table13[[#This Row],[gross]]</f>
        <v>49300000</v>
      </c>
      <c r="I3054">
        <v>0</v>
      </c>
      <c r="J3054">
        <f>0.00001*Table13[[#This Row],[budget]]</f>
        <v>500.00000000000006</v>
      </c>
      <c r="K3054">
        <f>0</f>
        <v>0</v>
      </c>
    </row>
    <row r="3055" spans="1:11" x14ac:dyDescent="0.3">
      <c r="A3055">
        <v>131175</v>
      </c>
      <c r="B3055" t="s">
        <v>15556</v>
      </c>
      <c r="C3055">
        <v>30219</v>
      </c>
      <c r="D3055">
        <v>200</v>
      </c>
      <c r="E3055" t="s">
        <v>37</v>
      </c>
      <c r="F3055">
        <v>8500000</v>
      </c>
      <c r="G3055">
        <v>5.6</v>
      </c>
      <c r="H3055">
        <f>Table13[[#This Row],[budget]]-Table13[[#This Row],[gross]]</f>
        <v>8368825</v>
      </c>
      <c r="I3055">
        <v>22000</v>
      </c>
      <c r="J3055">
        <f>0.00001*Table13[[#This Row],[budget]]</f>
        <v>85</v>
      </c>
      <c r="K3055">
        <f>0</f>
        <v>0</v>
      </c>
    </row>
    <row r="3056" spans="1:11" x14ac:dyDescent="0.3">
      <c r="A3056">
        <v>40990055</v>
      </c>
      <c r="B3056" t="s">
        <v>16674</v>
      </c>
      <c r="C3056">
        <v>41509</v>
      </c>
      <c r="D3056">
        <v>300</v>
      </c>
      <c r="E3056" t="s">
        <v>37</v>
      </c>
      <c r="F3056">
        <v>1800000</v>
      </c>
      <c r="G3056">
        <v>5.6</v>
      </c>
      <c r="H3056">
        <f>Table13[[#This Row],[budget]]-Table13[[#This Row],[gross]]</f>
        <v>-39190055</v>
      </c>
      <c r="I3056">
        <v>0</v>
      </c>
      <c r="J3056">
        <f>0.00001*Table13[[#This Row],[budget]]</f>
        <v>18</v>
      </c>
      <c r="K3056">
        <f>0</f>
        <v>0</v>
      </c>
    </row>
    <row r="3057" spans="1:11" x14ac:dyDescent="0.3">
      <c r="A3057">
        <v>1950218</v>
      </c>
      <c r="B3057" t="s">
        <v>17121</v>
      </c>
      <c r="C3057">
        <v>5933</v>
      </c>
      <c r="D3057">
        <v>102</v>
      </c>
      <c r="E3057" t="s">
        <v>37</v>
      </c>
      <c r="F3057">
        <v>1000000</v>
      </c>
      <c r="G3057">
        <v>5.6</v>
      </c>
      <c r="H3057">
        <f>Table13[[#This Row],[budget]]-Table13[[#This Row],[gross]]</f>
        <v>-950218</v>
      </c>
      <c r="I3057">
        <v>387</v>
      </c>
      <c r="J3057">
        <f>0.00001*Table13[[#This Row],[budget]]</f>
        <v>10</v>
      </c>
      <c r="K3057">
        <f>0</f>
        <v>0</v>
      </c>
    </row>
    <row r="3058" spans="1:11" x14ac:dyDescent="0.3">
      <c r="A3058">
        <v>96734</v>
      </c>
      <c r="B3058" t="s">
        <v>17202</v>
      </c>
      <c r="C3058">
        <v>606</v>
      </c>
      <c r="D3058">
        <v>5</v>
      </c>
      <c r="E3058" t="s">
        <v>37</v>
      </c>
      <c r="F3058">
        <v>1000000</v>
      </c>
      <c r="G3058">
        <v>5.6</v>
      </c>
      <c r="H3058">
        <f>Table13[[#This Row],[budget]]-Table13[[#This Row],[gross]]</f>
        <v>903266</v>
      </c>
      <c r="I3058">
        <v>706</v>
      </c>
      <c r="J3058">
        <f>0.00001*Table13[[#This Row],[budget]]</f>
        <v>10</v>
      </c>
      <c r="K3058">
        <f>0</f>
        <v>0</v>
      </c>
    </row>
    <row r="3059" spans="1:11" x14ac:dyDescent="0.3">
      <c r="B3059" t="s">
        <v>17279</v>
      </c>
      <c r="C3059">
        <v>6513</v>
      </c>
      <c r="D3059">
        <v>41</v>
      </c>
      <c r="E3059" t="s">
        <v>37</v>
      </c>
      <c r="F3059">
        <v>1000000</v>
      </c>
      <c r="G3059">
        <v>5.6</v>
      </c>
      <c r="H3059">
        <f>Table13[[#This Row],[budget]]-Table13[[#This Row],[gross]]</f>
        <v>1000000</v>
      </c>
      <c r="I3059">
        <v>968</v>
      </c>
      <c r="J3059">
        <f>0.00001*Table13[[#This Row],[budget]]</f>
        <v>10</v>
      </c>
      <c r="K3059">
        <f>0</f>
        <v>0</v>
      </c>
    </row>
    <row r="3060" spans="1:11" x14ac:dyDescent="0.3">
      <c r="A3060">
        <v>15278</v>
      </c>
      <c r="B3060" t="s">
        <v>17342</v>
      </c>
      <c r="C3060">
        <v>1742</v>
      </c>
      <c r="D3060">
        <v>158</v>
      </c>
      <c r="E3060" t="s">
        <v>37</v>
      </c>
      <c r="F3060">
        <v>825000</v>
      </c>
      <c r="G3060">
        <v>5.6</v>
      </c>
      <c r="H3060">
        <f>Table13[[#This Row],[budget]]-Table13[[#This Row],[gross]]</f>
        <v>809722</v>
      </c>
      <c r="I3060">
        <v>409</v>
      </c>
      <c r="J3060">
        <f>0.00001*Table13[[#This Row],[budget]]</f>
        <v>8.25</v>
      </c>
      <c r="K3060">
        <f>0</f>
        <v>0</v>
      </c>
    </row>
    <row r="3061" spans="1:11" x14ac:dyDescent="0.3">
      <c r="A3061">
        <v>171988</v>
      </c>
      <c r="B3061" t="s">
        <v>17448</v>
      </c>
      <c r="C3061">
        <v>448</v>
      </c>
      <c r="D3061">
        <v>16</v>
      </c>
      <c r="E3061" t="s">
        <v>37</v>
      </c>
      <c r="F3061">
        <v>600000</v>
      </c>
      <c r="G3061">
        <v>5.6</v>
      </c>
      <c r="H3061">
        <f>Table13[[#This Row],[budget]]-Table13[[#This Row],[gross]]</f>
        <v>428012</v>
      </c>
      <c r="I3061">
        <v>12</v>
      </c>
      <c r="J3061">
        <f>0.00001*Table13[[#This Row],[budget]]</f>
        <v>6.0000000000000009</v>
      </c>
      <c r="K3061">
        <f>0</f>
        <v>0</v>
      </c>
    </row>
    <row r="3062" spans="1:11" x14ac:dyDescent="0.3">
      <c r="A3062">
        <v>40557</v>
      </c>
      <c r="B3062" t="s">
        <v>17964</v>
      </c>
      <c r="C3062">
        <v>1389</v>
      </c>
      <c r="D3062">
        <v>22</v>
      </c>
      <c r="E3062" t="s">
        <v>37</v>
      </c>
      <c r="F3062">
        <v>60000</v>
      </c>
      <c r="G3062">
        <v>5.6</v>
      </c>
      <c r="H3062">
        <f>Table13[[#This Row],[budget]]-Table13[[#This Row],[gross]]</f>
        <v>19443</v>
      </c>
      <c r="I3062">
        <v>0</v>
      </c>
      <c r="J3062">
        <f>0.00001*Table13[[#This Row],[budget]]</f>
        <v>0.60000000000000009</v>
      </c>
      <c r="K3062">
        <f>0</f>
        <v>0</v>
      </c>
    </row>
    <row r="3063" spans="1:11" x14ac:dyDescent="0.3">
      <c r="A3063">
        <v>30084</v>
      </c>
      <c r="B3063" t="s">
        <v>17968</v>
      </c>
      <c r="C3063">
        <v>5507</v>
      </c>
      <c r="D3063">
        <v>23</v>
      </c>
      <c r="E3063" t="s">
        <v>37</v>
      </c>
      <c r="F3063">
        <v>70000</v>
      </c>
      <c r="G3063">
        <v>5.6</v>
      </c>
      <c r="H3063">
        <f>Table13[[#This Row],[budget]]-Table13[[#This Row],[gross]]</f>
        <v>39916</v>
      </c>
      <c r="I3063">
        <v>812</v>
      </c>
      <c r="J3063">
        <f>0.00001*Table13[[#This Row],[budget]]</f>
        <v>0.70000000000000007</v>
      </c>
      <c r="K3063">
        <f>0</f>
        <v>0</v>
      </c>
    </row>
    <row r="3064" spans="1:11" x14ac:dyDescent="0.3">
      <c r="A3064">
        <v>102315545</v>
      </c>
      <c r="B3064" t="s">
        <v>619</v>
      </c>
      <c r="C3064">
        <v>58137</v>
      </c>
      <c r="D3064">
        <v>520</v>
      </c>
      <c r="E3064" t="s">
        <v>37</v>
      </c>
      <c r="F3064">
        <v>165000000</v>
      </c>
      <c r="G3064">
        <v>5.5</v>
      </c>
      <c r="H3064">
        <f>Table13[[#This Row],[budget]]-Table13[[#This Row],[gross]]</f>
        <v>62684455</v>
      </c>
      <c r="I3064">
        <v>67000</v>
      </c>
      <c r="J3064">
        <f>0.00001*Table13[[#This Row],[budget]]</f>
        <v>1650.0000000000002</v>
      </c>
      <c r="K3064">
        <f>0</f>
        <v>0</v>
      </c>
    </row>
    <row r="3065" spans="1:11" x14ac:dyDescent="0.3">
      <c r="A3065">
        <v>34293771</v>
      </c>
      <c r="B3065" t="s">
        <v>736</v>
      </c>
      <c r="C3065">
        <v>138863</v>
      </c>
      <c r="D3065">
        <v>1390</v>
      </c>
      <c r="E3065" t="s">
        <v>37</v>
      </c>
      <c r="F3065">
        <v>155000000</v>
      </c>
      <c r="G3065">
        <v>5.5</v>
      </c>
      <c r="H3065">
        <f>Table13[[#This Row],[budget]]-Table13[[#This Row],[gross]]</f>
        <v>120706229</v>
      </c>
      <c r="I3065">
        <v>0</v>
      </c>
      <c r="J3065">
        <f>0.00001*Table13[[#This Row],[budget]]</f>
        <v>1550.0000000000002</v>
      </c>
      <c r="K3065">
        <f>0</f>
        <v>0</v>
      </c>
    </row>
    <row r="3066" spans="1:11" x14ac:dyDescent="0.3">
      <c r="A3066">
        <v>118099659</v>
      </c>
      <c r="B3066" t="s">
        <v>946</v>
      </c>
      <c r="C3066">
        <v>69757</v>
      </c>
      <c r="D3066">
        <v>1211</v>
      </c>
      <c r="E3066" t="s">
        <v>37</v>
      </c>
      <c r="F3066">
        <v>144000000</v>
      </c>
      <c r="G3066">
        <v>5.5</v>
      </c>
      <c r="H3066">
        <f>Table13[[#This Row],[budget]]-Table13[[#This Row],[gross]]</f>
        <v>25900341</v>
      </c>
      <c r="I3066">
        <v>62000</v>
      </c>
      <c r="J3066">
        <f>0.00001*Table13[[#This Row],[budget]]</f>
        <v>1440.0000000000002</v>
      </c>
      <c r="K3066">
        <f>0</f>
        <v>0</v>
      </c>
    </row>
    <row r="3067" spans="1:11" x14ac:dyDescent="0.3">
      <c r="A3067">
        <v>31141074</v>
      </c>
      <c r="B3067" t="s">
        <v>1014</v>
      </c>
      <c r="C3067">
        <v>51892</v>
      </c>
      <c r="D3067">
        <v>273</v>
      </c>
      <c r="E3067" t="s">
        <v>37</v>
      </c>
      <c r="F3067">
        <v>140000000</v>
      </c>
      <c r="G3067">
        <v>5.5</v>
      </c>
      <c r="H3067">
        <f>Table13[[#This Row],[budget]]-Table13[[#This Row],[gross]]</f>
        <v>108858926</v>
      </c>
      <c r="I3067">
        <v>24000</v>
      </c>
      <c r="J3067">
        <f>0.00001*Table13[[#This Row],[budget]]</f>
        <v>1400.0000000000002</v>
      </c>
      <c r="K3067">
        <f>0</f>
        <v>0</v>
      </c>
    </row>
    <row r="3068" spans="1:11" hidden="1" x14ac:dyDescent="0.3">
      <c r="A3068">
        <v>6857096</v>
      </c>
      <c r="B3068" t="s">
        <v>14580</v>
      </c>
      <c r="C3068">
        <v>80429</v>
      </c>
      <c r="D3068">
        <v>156</v>
      </c>
      <c r="E3068" t="s">
        <v>1417</v>
      </c>
      <c r="F3068">
        <v>6800000</v>
      </c>
      <c r="G3068">
        <v>8.1999999999999993</v>
      </c>
      <c r="H3068">
        <f>Table13[[#This Row],[budget]]-Table13[[#This Row],[gross]]</f>
        <v>-57096</v>
      </c>
      <c r="I3068">
        <v>37000</v>
      </c>
      <c r="J3068">
        <f>0.00001*Table13[[#This Row],[budget]]</f>
        <v>68</v>
      </c>
      <c r="K3068">
        <f>0</f>
        <v>0</v>
      </c>
    </row>
    <row r="3069" spans="1:11" hidden="1" x14ac:dyDescent="0.3">
      <c r="A3069">
        <v>223878</v>
      </c>
      <c r="B3069" t="s">
        <v>14586</v>
      </c>
      <c r="C3069">
        <v>3548</v>
      </c>
      <c r="D3069">
        <v>21</v>
      </c>
      <c r="E3069" t="s">
        <v>9146</v>
      </c>
      <c r="F3069">
        <v>5000000</v>
      </c>
      <c r="G3069">
        <v>6.5</v>
      </c>
      <c r="H3069">
        <f>Table13[[#This Row],[budget]]-Table13[[#This Row],[gross]]</f>
        <v>4776122</v>
      </c>
      <c r="I3069">
        <v>282</v>
      </c>
      <c r="J3069">
        <f>0.00001*Table13[[#This Row],[budget]]</f>
        <v>50.000000000000007</v>
      </c>
      <c r="K3069">
        <f>0</f>
        <v>0</v>
      </c>
    </row>
    <row r="3070" spans="1:11" hidden="1" x14ac:dyDescent="0.3">
      <c r="A3070">
        <v>8060</v>
      </c>
      <c r="B3070" t="s">
        <v>14591</v>
      </c>
      <c r="C3070">
        <v>81644</v>
      </c>
      <c r="D3070">
        <v>107</v>
      </c>
      <c r="E3070" t="s">
        <v>13024</v>
      </c>
      <c r="F3070">
        <v>4000000</v>
      </c>
      <c r="G3070">
        <v>8.1</v>
      </c>
      <c r="H3070">
        <f>Table13[[#This Row],[budget]]-Table13[[#This Row],[gross]]</f>
        <v>3991940</v>
      </c>
      <c r="I3070">
        <v>11000</v>
      </c>
      <c r="J3070">
        <f>0.00001*Table13[[#This Row],[budget]]</f>
        <v>40</v>
      </c>
      <c r="K3070">
        <f>0</f>
        <v>0</v>
      </c>
    </row>
    <row r="3071" spans="1:11" x14ac:dyDescent="0.3">
      <c r="A3071">
        <v>292298923</v>
      </c>
      <c r="B3071" t="s">
        <v>1079</v>
      </c>
      <c r="C3071">
        <v>185394</v>
      </c>
      <c r="D3071">
        <v>329</v>
      </c>
      <c r="E3071" t="s">
        <v>37</v>
      </c>
      <c r="F3071">
        <v>120000000</v>
      </c>
      <c r="G3071">
        <v>5.5</v>
      </c>
      <c r="H3071">
        <f>Table13[[#This Row],[budget]]-Table13[[#This Row],[gross]]</f>
        <v>-172298923</v>
      </c>
      <c r="I3071">
        <v>65000</v>
      </c>
      <c r="J3071">
        <f>0.00001*Table13[[#This Row],[budget]]</f>
        <v>1200</v>
      </c>
      <c r="K3071">
        <f>0</f>
        <v>0</v>
      </c>
    </row>
    <row r="3072" spans="1:11" x14ac:dyDescent="0.3">
      <c r="A3072">
        <v>292298923</v>
      </c>
      <c r="B3072" t="s">
        <v>1079</v>
      </c>
      <c r="C3072">
        <v>185394</v>
      </c>
      <c r="D3072">
        <v>329</v>
      </c>
      <c r="E3072" t="s">
        <v>37</v>
      </c>
      <c r="F3072">
        <v>120000000</v>
      </c>
      <c r="G3072">
        <v>5.5</v>
      </c>
      <c r="H3072">
        <f>Table13[[#This Row],[budget]]-Table13[[#This Row],[gross]]</f>
        <v>-172298923</v>
      </c>
      <c r="I3072">
        <v>65000</v>
      </c>
      <c r="J3072">
        <f>0.00001*Table13[[#This Row],[budget]]</f>
        <v>1200</v>
      </c>
      <c r="K3072">
        <f>0</f>
        <v>0</v>
      </c>
    </row>
    <row r="3073" spans="1:11" x14ac:dyDescent="0.3">
      <c r="A3073">
        <v>142614158</v>
      </c>
      <c r="B3073" t="s">
        <v>1519</v>
      </c>
      <c r="C3073">
        <v>66593</v>
      </c>
      <c r="D3073">
        <v>153</v>
      </c>
      <c r="E3073" t="s">
        <v>37</v>
      </c>
      <c r="F3073">
        <v>110000000</v>
      </c>
      <c r="G3073">
        <v>5.5</v>
      </c>
      <c r="H3073">
        <f>Table13[[#This Row],[budget]]-Table13[[#This Row],[gross]]</f>
        <v>-32614158</v>
      </c>
      <c r="I3073">
        <v>31000</v>
      </c>
      <c r="J3073">
        <f>0.00001*Table13[[#This Row],[budget]]</f>
        <v>1100</v>
      </c>
      <c r="K3073">
        <f>0</f>
        <v>0</v>
      </c>
    </row>
    <row r="3074" spans="1:11" x14ac:dyDescent="0.3">
      <c r="A3074">
        <v>148383780</v>
      </c>
      <c r="B3074" t="s">
        <v>1684</v>
      </c>
      <c r="C3074">
        <v>85531</v>
      </c>
      <c r="D3074">
        <v>152</v>
      </c>
      <c r="E3074" t="s">
        <v>37</v>
      </c>
      <c r="F3074">
        <v>100000000</v>
      </c>
      <c r="G3074">
        <v>5.5</v>
      </c>
      <c r="H3074">
        <f>Table13[[#This Row],[budget]]-Table13[[#This Row],[gross]]</f>
        <v>-48383780</v>
      </c>
      <c r="I3074">
        <v>0</v>
      </c>
      <c r="J3074">
        <f>0.00001*Table13[[#This Row],[budget]]</f>
        <v>1000.0000000000001</v>
      </c>
      <c r="K3074">
        <f>0</f>
        <v>0</v>
      </c>
    </row>
    <row r="3075" spans="1:11" x14ac:dyDescent="0.3">
      <c r="A3075">
        <v>17176900</v>
      </c>
      <c r="B3075" t="s">
        <v>1955</v>
      </c>
      <c r="C3075">
        <v>54501</v>
      </c>
      <c r="D3075">
        <v>154</v>
      </c>
      <c r="E3075" t="s">
        <v>37</v>
      </c>
      <c r="F3075">
        <v>95000000</v>
      </c>
      <c r="G3075">
        <v>5.5</v>
      </c>
      <c r="H3075">
        <f>Table13[[#This Row],[budget]]-Table13[[#This Row],[gross]]</f>
        <v>77823100</v>
      </c>
      <c r="I3075">
        <v>16000</v>
      </c>
      <c r="J3075">
        <f>0.00001*Table13[[#This Row],[budget]]</f>
        <v>950.00000000000011</v>
      </c>
      <c r="K3075">
        <f>0</f>
        <v>0</v>
      </c>
    </row>
    <row r="3076" spans="1:11" x14ac:dyDescent="0.3">
      <c r="A3076">
        <v>125305545</v>
      </c>
      <c r="B3076" t="s">
        <v>2058</v>
      </c>
      <c r="C3076">
        <v>145350</v>
      </c>
      <c r="D3076">
        <v>643</v>
      </c>
      <c r="E3076" t="s">
        <v>37</v>
      </c>
      <c r="F3076">
        <v>92000000</v>
      </c>
      <c r="G3076">
        <v>5.5</v>
      </c>
      <c r="H3076">
        <f>Table13[[#This Row],[budget]]-Table13[[#This Row],[gross]]</f>
        <v>-33305545</v>
      </c>
      <c r="I3076">
        <v>0</v>
      </c>
      <c r="J3076">
        <f>0.00001*Table13[[#This Row],[budget]]</f>
        <v>920.00000000000011</v>
      </c>
      <c r="K3076">
        <f>0</f>
        <v>0</v>
      </c>
    </row>
    <row r="3077" spans="1:11" x14ac:dyDescent="0.3">
      <c r="A3077">
        <v>100018837</v>
      </c>
      <c r="B3077" t="s">
        <v>2118</v>
      </c>
      <c r="C3077">
        <v>156348</v>
      </c>
      <c r="D3077">
        <v>380</v>
      </c>
      <c r="E3077" t="s">
        <v>37</v>
      </c>
      <c r="F3077">
        <v>90000000</v>
      </c>
      <c r="G3077">
        <v>5.5</v>
      </c>
      <c r="H3077">
        <f>Table13[[#This Row],[budget]]-Table13[[#This Row],[gross]]</f>
        <v>-10018837</v>
      </c>
      <c r="I3077">
        <v>0</v>
      </c>
      <c r="J3077">
        <f>0.00001*Table13[[#This Row],[budget]]</f>
        <v>900.00000000000011</v>
      </c>
      <c r="K3077">
        <f>0</f>
        <v>0</v>
      </c>
    </row>
    <row r="3078" spans="1:11" x14ac:dyDescent="0.3">
      <c r="A3078">
        <v>65653758</v>
      </c>
      <c r="B3078" t="s">
        <v>2164</v>
      </c>
      <c r="C3078">
        <v>102747</v>
      </c>
      <c r="D3078">
        <v>316</v>
      </c>
      <c r="E3078" t="s">
        <v>37</v>
      </c>
      <c r="F3078">
        <v>95000000</v>
      </c>
      <c r="G3078">
        <v>5.5</v>
      </c>
      <c r="H3078">
        <f>Table13[[#This Row],[budget]]-Table13[[#This Row],[gross]]</f>
        <v>29346242</v>
      </c>
      <c r="I3078">
        <v>0</v>
      </c>
      <c r="J3078">
        <f>0.00001*Table13[[#This Row],[budget]]</f>
        <v>950.00000000000011</v>
      </c>
      <c r="K3078">
        <f>0</f>
        <v>0</v>
      </c>
    </row>
    <row r="3079" spans="1:11" x14ac:dyDescent="0.3">
      <c r="A3079">
        <v>40048332</v>
      </c>
      <c r="B3079" t="s">
        <v>2368</v>
      </c>
      <c r="C3079">
        <v>61417</v>
      </c>
      <c r="D3079">
        <v>339</v>
      </c>
      <c r="E3079" t="s">
        <v>37</v>
      </c>
      <c r="F3079">
        <v>85000000</v>
      </c>
      <c r="G3079">
        <v>5.5</v>
      </c>
      <c r="H3079">
        <f>Table13[[#This Row],[budget]]-Table13[[#This Row],[gross]]</f>
        <v>44951668</v>
      </c>
      <c r="I3079">
        <v>941</v>
      </c>
      <c r="J3079">
        <f>0.00001*Table13[[#This Row],[budget]]</f>
        <v>850.00000000000011</v>
      </c>
      <c r="K3079">
        <f>0</f>
        <v>0</v>
      </c>
    </row>
    <row r="3080" spans="1:11" x14ac:dyDescent="0.3">
      <c r="A3080">
        <v>79363785</v>
      </c>
      <c r="B3080" t="s">
        <v>2597</v>
      </c>
      <c r="C3080">
        <v>139423</v>
      </c>
      <c r="D3080">
        <v>698</v>
      </c>
      <c r="E3080" t="s">
        <v>37</v>
      </c>
      <c r="F3080">
        <v>80000000</v>
      </c>
      <c r="G3080">
        <v>5.5</v>
      </c>
      <c r="H3080">
        <f>Table13[[#This Row],[budget]]-Table13[[#This Row],[gross]]</f>
        <v>636215</v>
      </c>
      <c r="I3080">
        <v>0</v>
      </c>
      <c r="J3080">
        <f>0.00001*Table13[[#This Row],[budget]]</f>
        <v>800.00000000000011</v>
      </c>
      <c r="K3080">
        <f>0</f>
        <v>0</v>
      </c>
    </row>
    <row r="3081" spans="1:11" x14ac:dyDescent="0.3">
      <c r="A3081">
        <v>152149590</v>
      </c>
      <c r="B3081" t="s">
        <v>3171</v>
      </c>
      <c r="C3081">
        <v>74274</v>
      </c>
      <c r="D3081">
        <v>255</v>
      </c>
      <c r="E3081" t="s">
        <v>37</v>
      </c>
      <c r="F3081">
        <v>70000000</v>
      </c>
      <c r="G3081">
        <v>5.5</v>
      </c>
      <c r="H3081">
        <f>Table13[[#This Row],[budget]]-Table13[[#This Row],[gross]]</f>
        <v>-82149590</v>
      </c>
      <c r="I3081">
        <v>0</v>
      </c>
      <c r="J3081">
        <f>0.00001*Table13[[#This Row],[budget]]</f>
        <v>700.00000000000011</v>
      </c>
      <c r="K3081">
        <f>0</f>
        <v>0</v>
      </c>
    </row>
    <row r="3082" spans="1:11" x14ac:dyDescent="0.3">
      <c r="A3082">
        <v>33685268</v>
      </c>
      <c r="B3082" t="s">
        <v>3487</v>
      </c>
      <c r="C3082">
        <v>75573</v>
      </c>
      <c r="D3082">
        <v>662</v>
      </c>
      <c r="E3082" t="s">
        <v>37</v>
      </c>
      <c r="F3082">
        <v>68000000</v>
      </c>
      <c r="G3082">
        <v>5.5</v>
      </c>
      <c r="H3082">
        <f>Table13[[#This Row],[budget]]-Table13[[#This Row],[gross]]</f>
        <v>34314732</v>
      </c>
      <c r="I3082">
        <v>4000</v>
      </c>
      <c r="J3082">
        <f>0.00001*Table13[[#This Row],[budget]]</f>
        <v>680</v>
      </c>
      <c r="K3082">
        <f>0</f>
        <v>0</v>
      </c>
    </row>
    <row r="3083" spans="1:11" x14ac:dyDescent="0.3">
      <c r="A3083">
        <v>139225854</v>
      </c>
      <c r="B3083" t="s">
        <v>3507</v>
      </c>
      <c r="C3083">
        <v>34561</v>
      </c>
      <c r="D3083">
        <v>116</v>
      </c>
      <c r="E3083" t="s">
        <v>37</v>
      </c>
      <c r="F3083">
        <v>60000000</v>
      </c>
      <c r="G3083">
        <v>5.5</v>
      </c>
      <c r="H3083">
        <f>Table13[[#This Row],[budget]]-Table13[[#This Row],[gross]]</f>
        <v>-79225854</v>
      </c>
      <c r="I3083">
        <v>1000</v>
      </c>
      <c r="J3083">
        <f>0.00001*Table13[[#This Row],[budget]]</f>
        <v>600</v>
      </c>
      <c r="K3083">
        <f>0</f>
        <v>0</v>
      </c>
    </row>
    <row r="3084" spans="1:11" x14ac:dyDescent="0.3">
      <c r="A3084">
        <v>108012170</v>
      </c>
      <c r="B3084" t="s">
        <v>3759</v>
      </c>
      <c r="C3084">
        <v>24089</v>
      </c>
      <c r="D3084">
        <v>82</v>
      </c>
      <c r="E3084" t="s">
        <v>37</v>
      </c>
      <c r="F3084">
        <v>63000000</v>
      </c>
      <c r="G3084">
        <v>5.5</v>
      </c>
      <c r="H3084">
        <f>Table13[[#This Row],[budget]]-Table13[[#This Row],[gross]]</f>
        <v>-45012170</v>
      </c>
      <c r="I3084">
        <v>0</v>
      </c>
      <c r="J3084">
        <f>0.00001*Table13[[#This Row],[budget]]</f>
        <v>630</v>
      </c>
      <c r="K3084">
        <f>0</f>
        <v>0</v>
      </c>
    </row>
    <row r="3085" spans="1:11" x14ac:dyDescent="0.3">
      <c r="A3085">
        <v>104148781</v>
      </c>
      <c r="B3085" t="s">
        <v>3817</v>
      </c>
      <c r="C3085">
        <v>49486</v>
      </c>
      <c r="D3085">
        <v>116</v>
      </c>
      <c r="E3085" t="s">
        <v>37</v>
      </c>
      <c r="F3085">
        <v>60000000</v>
      </c>
      <c r="G3085">
        <v>5.5</v>
      </c>
      <c r="H3085">
        <f>Table13[[#This Row],[budget]]-Table13[[#This Row],[gross]]</f>
        <v>-44148781</v>
      </c>
      <c r="I3085">
        <v>886</v>
      </c>
      <c r="J3085">
        <f>0.00001*Table13[[#This Row],[budget]]</f>
        <v>600</v>
      </c>
      <c r="K3085">
        <f>0</f>
        <v>0</v>
      </c>
    </row>
    <row r="3086" spans="1:11" x14ac:dyDescent="0.3">
      <c r="A3086">
        <v>109176215</v>
      </c>
      <c r="B3086" t="s">
        <v>3845</v>
      </c>
      <c r="C3086">
        <v>83506</v>
      </c>
      <c r="D3086">
        <v>144</v>
      </c>
      <c r="E3086" t="s">
        <v>37</v>
      </c>
      <c r="F3086">
        <v>60000000</v>
      </c>
      <c r="G3086">
        <v>5.5</v>
      </c>
      <c r="H3086">
        <f>Table13[[#This Row],[budget]]-Table13[[#This Row],[gross]]</f>
        <v>-49176215</v>
      </c>
      <c r="I3086">
        <v>0</v>
      </c>
      <c r="J3086">
        <f>0.00001*Table13[[#This Row],[budget]]</f>
        <v>600</v>
      </c>
      <c r="K3086">
        <f>0</f>
        <v>0</v>
      </c>
    </row>
    <row r="3087" spans="1:11" x14ac:dyDescent="0.3">
      <c r="A3087">
        <v>90341670</v>
      </c>
      <c r="B3087" t="s">
        <v>3886</v>
      </c>
      <c r="C3087">
        <v>102129</v>
      </c>
      <c r="D3087">
        <v>432</v>
      </c>
      <c r="E3087" t="s">
        <v>37</v>
      </c>
      <c r="F3087">
        <v>60000000</v>
      </c>
      <c r="G3087">
        <v>5.5</v>
      </c>
      <c r="H3087">
        <f>Table13[[#This Row],[budget]]-Table13[[#This Row],[gross]]</f>
        <v>-30341670</v>
      </c>
      <c r="I3087">
        <v>0</v>
      </c>
      <c r="J3087">
        <f>0.00001*Table13[[#This Row],[budget]]</f>
        <v>600</v>
      </c>
      <c r="K3087">
        <f>0</f>
        <v>0</v>
      </c>
    </row>
    <row r="3088" spans="1:11" x14ac:dyDescent="0.3">
      <c r="A3088">
        <v>7605668</v>
      </c>
      <c r="B3088" t="s">
        <v>4227</v>
      </c>
      <c r="C3088">
        <v>47320</v>
      </c>
      <c r="D3088">
        <v>188</v>
      </c>
      <c r="E3088" t="s">
        <v>37</v>
      </c>
      <c r="F3088">
        <v>60000000</v>
      </c>
      <c r="G3088">
        <v>5.5</v>
      </c>
      <c r="H3088">
        <f>Table13[[#This Row],[budget]]-Table13[[#This Row],[gross]]</f>
        <v>52394332</v>
      </c>
      <c r="I3088">
        <v>12000</v>
      </c>
      <c r="J3088">
        <f>0.00001*Table13[[#This Row],[budget]]</f>
        <v>600</v>
      </c>
      <c r="K3088">
        <f>0</f>
        <v>0</v>
      </c>
    </row>
    <row r="3089" spans="1:11" hidden="1" x14ac:dyDescent="0.3">
      <c r="A3089">
        <v>4063859</v>
      </c>
      <c r="B3089" t="s">
        <v>14679</v>
      </c>
      <c r="C3089">
        <v>114407</v>
      </c>
      <c r="D3089">
        <v>225</v>
      </c>
      <c r="E3089" t="s">
        <v>8230</v>
      </c>
      <c r="F3089">
        <v>4800000</v>
      </c>
      <c r="G3089">
        <v>7.7</v>
      </c>
      <c r="H3089">
        <f>Table13[[#This Row],[budget]]-Table13[[#This Row],[gross]]</f>
        <v>736141</v>
      </c>
      <c r="I3089">
        <v>11000</v>
      </c>
      <c r="J3089">
        <f>0.00001*Table13[[#This Row],[budget]]</f>
        <v>48.000000000000007</v>
      </c>
      <c r="K3089">
        <f>0</f>
        <v>0</v>
      </c>
    </row>
    <row r="3090" spans="1:11" x14ac:dyDescent="0.3">
      <c r="A3090">
        <v>113006880</v>
      </c>
      <c r="B3090" t="s">
        <v>4352</v>
      </c>
      <c r="C3090">
        <v>66308</v>
      </c>
      <c r="D3090">
        <v>225</v>
      </c>
      <c r="E3090" t="s">
        <v>37</v>
      </c>
      <c r="F3090">
        <v>56000000</v>
      </c>
      <c r="G3090">
        <v>5.5</v>
      </c>
      <c r="H3090">
        <f>Table13[[#This Row],[budget]]-Table13[[#This Row],[gross]]</f>
        <v>-57006880</v>
      </c>
      <c r="I3090">
        <v>0</v>
      </c>
      <c r="J3090">
        <f>0.00001*Table13[[#This Row],[budget]]</f>
        <v>560</v>
      </c>
      <c r="K3090">
        <f>0</f>
        <v>0</v>
      </c>
    </row>
    <row r="3091" spans="1:11" x14ac:dyDescent="0.3">
      <c r="A3091">
        <v>25857987</v>
      </c>
      <c r="B3091" t="s">
        <v>4573</v>
      </c>
      <c r="C3091">
        <v>110614</v>
      </c>
      <c r="D3091">
        <v>532</v>
      </c>
      <c r="E3091" t="s">
        <v>37</v>
      </c>
      <c r="F3091">
        <v>62000000</v>
      </c>
      <c r="G3091">
        <v>5.5</v>
      </c>
      <c r="H3091">
        <f>Table13[[#This Row],[budget]]-Table13[[#This Row],[gross]]</f>
        <v>36142013</v>
      </c>
      <c r="I3091">
        <v>0</v>
      </c>
      <c r="J3091">
        <f>0.00001*Table13[[#This Row],[budget]]</f>
        <v>620</v>
      </c>
      <c r="K3091">
        <f>0</f>
        <v>0</v>
      </c>
    </row>
    <row r="3092" spans="1:11" x14ac:dyDescent="0.3">
      <c r="A3092">
        <v>45207112</v>
      </c>
      <c r="B3092" t="s">
        <v>4677</v>
      </c>
      <c r="C3092">
        <v>21283</v>
      </c>
      <c r="D3092">
        <v>190</v>
      </c>
      <c r="E3092" t="s">
        <v>37</v>
      </c>
      <c r="F3092">
        <v>53000000</v>
      </c>
      <c r="G3092">
        <v>5.5</v>
      </c>
      <c r="H3092">
        <f>Table13[[#This Row],[budget]]-Table13[[#This Row],[gross]]</f>
        <v>7792888</v>
      </c>
      <c r="I3092">
        <v>361</v>
      </c>
      <c r="J3092">
        <f>0.00001*Table13[[#This Row],[budget]]</f>
        <v>530</v>
      </c>
      <c r="K3092">
        <f>0</f>
        <v>0</v>
      </c>
    </row>
    <row r="3093" spans="1:11" x14ac:dyDescent="0.3">
      <c r="A3093">
        <v>23020488</v>
      </c>
      <c r="B3093" t="s">
        <v>4761</v>
      </c>
      <c r="C3093">
        <v>42324</v>
      </c>
      <c r="D3093">
        <v>180</v>
      </c>
      <c r="E3093" t="s">
        <v>37</v>
      </c>
      <c r="F3093">
        <v>52000000</v>
      </c>
      <c r="G3093">
        <v>5.5</v>
      </c>
      <c r="H3093">
        <f>Table13[[#This Row],[budget]]-Table13[[#This Row],[gross]]</f>
        <v>28979512</v>
      </c>
      <c r="I3093">
        <v>846</v>
      </c>
      <c r="J3093">
        <f>0.00001*Table13[[#This Row],[budget]]</f>
        <v>520</v>
      </c>
      <c r="K3093">
        <f>0</f>
        <v>0</v>
      </c>
    </row>
    <row r="3094" spans="1:11" x14ac:dyDescent="0.3">
      <c r="A3094">
        <v>42610000</v>
      </c>
      <c r="B3094" t="s">
        <v>5020</v>
      </c>
      <c r="C3094">
        <v>60293</v>
      </c>
      <c r="D3094">
        <v>114</v>
      </c>
      <c r="E3094" t="s">
        <v>37</v>
      </c>
      <c r="F3094">
        <v>55000000</v>
      </c>
      <c r="G3094">
        <v>5.5</v>
      </c>
      <c r="H3094">
        <f>Table13[[#This Row],[budget]]-Table13[[#This Row],[gross]]</f>
        <v>12390000</v>
      </c>
      <c r="I3094">
        <v>669</v>
      </c>
      <c r="J3094">
        <f>0.00001*Table13[[#This Row],[budget]]</f>
        <v>550</v>
      </c>
      <c r="K3094">
        <f>0</f>
        <v>0</v>
      </c>
    </row>
    <row r="3095" spans="1:11" x14ac:dyDescent="0.3">
      <c r="A3095">
        <v>10706786</v>
      </c>
      <c r="B3095" t="s">
        <v>5245</v>
      </c>
      <c r="C3095">
        <v>81800</v>
      </c>
      <c r="D3095">
        <v>211</v>
      </c>
      <c r="E3095" t="s">
        <v>37</v>
      </c>
      <c r="F3095">
        <v>50000000</v>
      </c>
      <c r="G3095">
        <v>5.5</v>
      </c>
      <c r="H3095">
        <f>Table13[[#This Row],[budget]]-Table13[[#This Row],[gross]]</f>
        <v>39293214</v>
      </c>
      <c r="I3095">
        <v>15000</v>
      </c>
      <c r="J3095">
        <f>0.00001*Table13[[#This Row],[budget]]</f>
        <v>500.00000000000006</v>
      </c>
      <c r="K3095">
        <f>0</f>
        <v>0</v>
      </c>
    </row>
    <row r="3096" spans="1:11" x14ac:dyDescent="0.3">
      <c r="A3096">
        <v>110000082</v>
      </c>
      <c r="B3096" t="s">
        <v>5422</v>
      </c>
      <c r="C3096">
        <v>111526</v>
      </c>
      <c r="D3096">
        <v>347</v>
      </c>
      <c r="E3096" t="s">
        <v>37</v>
      </c>
      <c r="F3096">
        <v>48000000</v>
      </c>
      <c r="G3096">
        <v>5.5</v>
      </c>
      <c r="H3096">
        <f>Table13[[#This Row],[budget]]-Table13[[#This Row],[gross]]</f>
        <v>-62000082</v>
      </c>
      <c r="I3096">
        <v>0</v>
      </c>
      <c r="J3096">
        <f>0.00001*Table13[[#This Row],[budget]]</f>
        <v>480.00000000000006</v>
      </c>
      <c r="K3096">
        <f>0</f>
        <v>0</v>
      </c>
    </row>
    <row r="3097" spans="1:11" x14ac:dyDescent="0.3">
      <c r="A3097">
        <v>82931301</v>
      </c>
      <c r="B3097" t="s">
        <v>5457</v>
      </c>
      <c r="C3097">
        <v>43358</v>
      </c>
      <c r="D3097">
        <v>228</v>
      </c>
      <c r="E3097" t="s">
        <v>37</v>
      </c>
      <c r="F3097">
        <v>60000000</v>
      </c>
      <c r="G3097">
        <v>5.5</v>
      </c>
      <c r="H3097">
        <f>Table13[[#This Row],[budget]]-Table13[[#This Row],[gross]]</f>
        <v>-22931301</v>
      </c>
      <c r="I3097">
        <v>0</v>
      </c>
      <c r="J3097">
        <f>0.00001*Table13[[#This Row],[budget]]</f>
        <v>600</v>
      </c>
      <c r="K3097">
        <f>0</f>
        <v>0</v>
      </c>
    </row>
    <row r="3098" spans="1:11" x14ac:dyDescent="0.3">
      <c r="A3098">
        <v>67061228</v>
      </c>
      <c r="B3098" t="s">
        <v>5715</v>
      </c>
      <c r="C3098">
        <v>96565</v>
      </c>
      <c r="D3098">
        <v>135</v>
      </c>
      <c r="E3098" t="s">
        <v>37</v>
      </c>
      <c r="F3098">
        <v>40000000</v>
      </c>
      <c r="G3098">
        <v>5.5</v>
      </c>
      <c r="H3098">
        <f>Table13[[#This Row],[budget]]-Table13[[#This Row],[gross]]</f>
        <v>-27061228</v>
      </c>
      <c r="I3098">
        <v>0</v>
      </c>
      <c r="J3098">
        <f>0.00001*Table13[[#This Row],[budget]]</f>
        <v>400.00000000000006</v>
      </c>
      <c r="K3098">
        <f>0</f>
        <v>0</v>
      </c>
    </row>
    <row r="3099" spans="1:11" x14ac:dyDescent="0.3">
      <c r="A3099">
        <v>89138076</v>
      </c>
      <c r="B3099" t="s">
        <v>6004</v>
      </c>
      <c r="C3099">
        <v>98535</v>
      </c>
      <c r="D3099">
        <v>734</v>
      </c>
      <c r="E3099" t="s">
        <v>37</v>
      </c>
      <c r="F3099">
        <v>40000000</v>
      </c>
      <c r="G3099">
        <v>5.5</v>
      </c>
      <c r="H3099">
        <f>Table13[[#This Row],[budget]]-Table13[[#This Row],[gross]]</f>
        <v>-49138076</v>
      </c>
      <c r="I3099">
        <v>0</v>
      </c>
      <c r="J3099">
        <f>0.00001*Table13[[#This Row],[budget]]</f>
        <v>400.00000000000006</v>
      </c>
      <c r="K3099">
        <f>0</f>
        <v>0</v>
      </c>
    </row>
    <row r="3100" spans="1:11" x14ac:dyDescent="0.3">
      <c r="A3100">
        <v>37752931</v>
      </c>
      <c r="B3100" t="s">
        <v>6229</v>
      </c>
      <c r="C3100">
        <v>20201</v>
      </c>
      <c r="D3100">
        <v>180</v>
      </c>
      <c r="E3100" t="s">
        <v>37</v>
      </c>
      <c r="F3100">
        <v>40000000</v>
      </c>
      <c r="G3100">
        <v>5.5</v>
      </c>
      <c r="H3100">
        <f>Table13[[#This Row],[budget]]-Table13[[#This Row],[gross]]</f>
        <v>2247069</v>
      </c>
      <c r="I3100">
        <v>0</v>
      </c>
      <c r="J3100">
        <f>0.00001*Table13[[#This Row],[budget]]</f>
        <v>400.00000000000006</v>
      </c>
      <c r="K3100">
        <f>0</f>
        <v>0</v>
      </c>
    </row>
    <row r="3101" spans="1:11" x14ac:dyDescent="0.3">
      <c r="A3101">
        <v>22770864</v>
      </c>
      <c r="B3101" t="s">
        <v>6665</v>
      </c>
      <c r="C3101">
        <v>8433</v>
      </c>
      <c r="D3101">
        <v>85</v>
      </c>
      <c r="E3101" t="s">
        <v>37</v>
      </c>
      <c r="F3101">
        <v>38000000</v>
      </c>
      <c r="G3101">
        <v>5.5</v>
      </c>
      <c r="H3101">
        <f>Table13[[#This Row],[budget]]-Table13[[#This Row],[gross]]</f>
        <v>15229136</v>
      </c>
      <c r="I3101">
        <v>168</v>
      </c>
      <c r="J3101">
        <f>0.00001*Table13[[#This Row],[budget]]</f>
        <v>380.00000000000006</v>
      </c>
      <c r="K3101">
        <f>0</f>
        <v>0</v>
      </c>
    </row>
    <row r="3102" spans="1:11" x14ac:dyDescent="0.3">
      <c r="A3102">
        <v>10268846</v>
      </c>
      <c r="B3102" t="s">
        <v>7251</v>
      </c>
      <c r="C3102">
        <v>31918</v>
      </c>
      <c r="D3102">
        <v>142</v>
      </c>
      <c r="E3102" t="s">
        <v>37</v>
      </c>
      <c r="F3102">
        <v>35000000</v>
      </c>
      <c r="G3102">
        <v>5.5</v>
      </c>
      <c r="H3102">
        <f>Table13[[#This Row],[budget]]-Table13[[#This Row],[gross]]</f>
        <v>24731154</v>
      </c>
      <c r="I3102">
        <v>0</v>
      </c>
      <c r="J3102">
        <f>0.00001*Table13[[#This Row],[budget]]</f>
        <v>350.00000000000006</v>
      </c>
      <c r="K3102">
        <f>0</f>
        <v>0</v>
      </c>
    </row>
    <row r="3103" spans="1:11" x14ac:dyDescent="0.3">
      <c r="A3103">
        <v>183125</v>
      </c>
      <c r="B3103" t="s">
        <v>7349</v>
      </c>
      <c r="C3103">
        <v>36914</v>
      </c>
      <c r="D3103">
        <v>86</v>
      </c>
      <c r="E3103" t="s">
        <v>37</v>
      </c>
      <c r="F3103">
        <v>35000000</v>
      </c>
      <c r="G3103">
        <v>5.5</v>
      </c>
      <c r="H3103">
        <f>Table13[[#This Row],[budget]]-Table13[[#This Row],[gross]]</f>
        <v>34816875</v>
      </c>
      <c r="I3103">
        <v>0</v>
      </c>
      <c r="J3103">
        <f>0.00001*Table13[[#This Row],[budget]]</f>
        <v>350.00000000000006</v>
      </c>
      <c r="K3103">
        <f>0</f>
        <v>0</v>
      </c>
    </row>
    <row r="3104" spans="1:11" x14ac:dyDescent="0.3">
      <c r="A3104">
        <v>51758599</v>
      </c>
      <c r="B3104" t="s">
        <v>7389</v>
      </c>
      <c r="C3104">
        <v>27580</v>
      </c>
      <c r="D3104">
        <v>232</v>
      </c>
      <c r="E3104" t="s">
        <v>37</v>
      </c>
      <c r="F3104">
        <v>33000000</v>
      </c>
      <c r="G3104">
        <v>5.5</v>
      </c>
      <c r="H3104">
        <f>Table13[[#This Row],[budget]]-Table13[[#This Row],[gross]]</f>
        <v>-18758599</v>
      </c>
      <c r="I3104">
        <v>742</v>
      </c>
      <c r="J3104">
        <f>0.00001*Table13[[#This Row],[budget]]</f>
        <v>330</v>
      </c>
      <c r="K3104">
        <f>0</f>
        <v>0</v>
      </c>
    </row>
    <row r="3105" spans="1:11" x14ac:dyDescent="0.3">
      <c r="A3105">
        <v>118099659</v>
      </c>
      <c r="B3105" t="s">
        <v>946</v>
      </c>
      <c r="C3105">
        <v>69790</v>
      </c>
      <c r="D3105">
        <v>1211</v>
      </c>
      <c r="E3105" t="s">
        <v>37</v>
      </c>
      <c r="F3105">
        <v>144000000</v>
      </c>
      <c r="G3105">
        <v>5.5</v>
      </c>
      <c r="H3105">
        <f>Table13[[#This Row],[budget]]-Table13[[#This Row],[gross]]</f>
        <v>25900341</v>
      </c>
      <c r="I3105">
        <v>62000</v>
      </c>
      <c r="J3105">
        <f>0.00001*Table13[[#This Row],[budget]]</f>
        <v>1440.0000000000002</v>
      </c>
      <c r="K3105">
        <f>0</f>
        <v>0</v>
      </c>
    </row>
    <row r="3106" spans="1:11" x14ac:dyDescent="0.3">
      <c r="A3106">
        <v>32095318</v>
      </c>
      <c r="B3106" t="s">
        <v>7969</v>
      </c>
      <c r="C3106">
        <v>12466</v>
      </c>
      <c r="D3106">
        <v>84</v>
      </c>
      <c r="E3106" t="s">
        <v>37</v>
      </c>
      <c r="F3106">
        <v>45000000</v>
      </c>
      <c r="G3106">
        <v>5.5</v>
      </c>
      <c r="H3106">
        <f>Table13[[#This Row],[budget]]-Table13[[#This Row],[gross]]</f>
        <v>12904682</v>
      </c>
      <c r="I3106">
        <v>304</v>
      </c>
      <c r="J3106">
        <f>0.00001*Table13[[#This Row],[budget]]</f>
        <v>450.00000000000006</v>
      </c>
      <c r="K3106">
        <f>0</f>
        <v>0</v>
      </c>
    </row>
    <row r="3107" spans="1:11" x14ac:dyDescent="0.3">
      <c r="A3107">
        <v>24048000</v>
      </c>
      <c r="B3107" t="s">
        <v>8009</v>
      </c>
      <c r="C3107">
        <v>23579</v>
      </c>
      <c r="D3107">
        <v>88</v>
      </c>
      <c r="E3107" t="s">
        <v>37</v>
      </c>
      <c r="F3107">
        <v>30000000</v>
      </c>
      <c r="G3107">
        <v>5.5</v>
      </c>
      <c r="H3107">
        <f>Table13[[#This Row],[budget]]-Table13[[#This Row],[gross]]</f>
        <v>5952000</v>
      </c>
      <c r="I3107">
        <v>0</v>
      </c>
      <c r="J3107">
        <f>0.00001*Table13[[#This Row],[budget]]</f>
        <v>300</v>
      </c>
      <c r="K3107">
        <f>0</f>
        <v>0</v>
      </c>
    </row>
    <row r="3108" spans="1:11" x14ac:dyDescent="0.3">
      <c r="A3108">
        <v>21800302</v>
      </c>
      <c r="B3108" t="s">
        <v>8033</v>
      </c>
      <c r="C3108">
        <v>12164</v>
      </c>
      <c r="D3108">
        <v>63</v>
      </c>
      <c r="E3108" t="s">
        <v>37</v>
      </c>
      <c r="F3108">
        <v>30000000</v>
      </c>
      <c r="G3108">
        <v>5.5</v>
      </c>
      <c r="H3108">
        <f>Table13[[#This Row],[budget]]-Table13[[#This Row],[gross]]</f>
        <v>8199698</v>
      </c>
      <c r="I3108">
        <v>491</v>
      </c>
      <c r="J3108">
        <f>0.00001*Table13[[#This Row],[budget]]</f>
        <v>300</v>
      </c>
      <c r="K3108">
        <f>0</f>
        <v>0</v>
      </c>
    </row>
    <row r="3109" spans="1:11" x14ac:dyDescent="0.3">
      <c r="A3109">
        <v>16323969</v>
      </c>
      <c r="B3109" t="s">
        <v>8078</v>
      </c>
      <c r="C3109">
        <v>45775</v>
      </c>
      <c r="D3109">
        <v>112</v>
      </c>
      <c r="E3109" t="s">
        <v>37</v>
      </c>
      <c r="F3109">
        <v>40000000</v>
      </c>
      <c r="G3109">
        <v>5.5</v>
      </c>
      <c r="H3109">
        <f>Table13[[#This Row],[budget]]-Table13[[#This Row],[gross]]</f>
        <v>23676031</v>
      </c>
      <c r="I3109">
        <v>462</v>
      </c>
      <c r="J3109">
        <f>0.00001*Table13[[#This Row],[budget]]</f>
        <v>400.00000000000006</v>
      </c>
      <c r="K3109">
        <f>0</f>
        <v>0</v>
      </c>
    </row>
    <row r="3110" spans="1:11" x14ac:dyDescent="0.3">
      <c r="A3110">
        <v>11900000</v>
      </c>
      <c r="B3110" t="s">
        <v>8128</v>
      </c>
      <c r="C3110">
        <v>11003</v>
      </c>
      <c r="D3110">
        <v>148</v>
      </c>
      <c r="E3110" t="s">
        <v>37</v>
      </c>
      <c r="F3110">
        <v>30000000</v>
      </c>
      <c r="G3110">
        <v>5.5</v>
      </c>
      <c r="H3110">
        <f>Table13[[#This Row],[budget]]-Table13[[#This Row],[gross]]</f>
        <v>18100000</v>
      </c>
      <c r="I3110">
        <v>654</v>
      </c>
      <c r="J3110">
        <f>0.00001*Table13[[#This Row],[budget]]</f>
        <v>300</v>
      </c>
      <c r="K3110">
        <f>0</f>
        <v>0</v>
      </c>
    </row>
    <row r="3111" spans="1:11" x14ac:dyDescent="0.3">
      <c r="A3111">
        <v>48237389</v>
      </c>
      <c r="B3111" t="s">
        <v>8964</v>
      </c>
      <c r="C3111">
        <v>63969</v>
      </c>
      <c r="D3111">
        <v>126</v>
      </c>
      <c r="E3111" t="s">
        <v>37</v>
      </c>
      <c r="F3111">
        <v>25000000</v>
      </c>
      <c r="G3111">
        <v>5.5</v>
      </c>
      <c r="H3111">
        <f>Table13[[#This Row],[budget]]-Table13[[#This Row],[gross]]</f>
        <v>-23237389</v>
      </c>
      <c r="I3111">
        <v>0</v>
      </c>
      <c r="J3111">
        <f>0.00001*Table13[[#This Row],[budget]]</f>
        <v>250.00000000000003</v>
      </c>
      <c r="K3111">
        <f>0</f>
        <v>0</v>
      </c>
    </row>
    <row r="3112" spans="1:11" x14ac:dyDescent="0.3">
      <c r="A3112">
        <v>25003072</v>
      </c>
      <c r="B3112" t="s">
        <v>9443</v>
      </c>
      <c r="C3112">
        <v>72552</v>
      </c>
      <c r="D3112">
        <v>374</v>
      </c>
      <c r="E3112" t="s">
        <v>37</v>
      </c>
      <c r="F3112">
        <v>24000000</v>
      </c>
      <c r="G3112">
        <v>5.5</v>
      </c>
      <c r="H3112">
        <f>Table13[[#This Row],[budget]]-Table13[[#This Row],[gross]]</f>
        <v>-1003072</v>
      </c>
      <c r="I3112">
        <v>13000</v>
      </c>
      <c r="J3112">
        <f>0.00001*Table13[[#This Row],[budget]]</f>
        <v>240.00000000000003</v>
      </c>
      <c r="K3112">
        <f>0</f>
        <v>0</v>
      </c>
    </row>
    <row r="3113" spans="1:11" x14ac:dyDescent="0.3">
      <c r="A3113">
        <v>132541238</v>
      </c>
      <c r="B3113" t="s">
        <v>9880</v>
      </c>
      <c r="C3113">
        <v>30058</v>
      </c>
      <c r="D3113">
        <v>236</v>
      </c>
      <c r="E3113" t="s">
        <v>37</v>
      </c>
      <c r="F3113">
        <v>33000000</v>
      </c>
      <c r="G3113">
        <v>5.5</v>
      </c>
      <c r="H3113">
        <f>Table13[[#This Row],[budget]]-Table13[[#This Row],[gross]]</f>
        <v>-99541238</v>
      </c>
      <c r="I3113">
        <v>800</v>
      </c>
      <c r="J3113">
        <f>0.00001*Table13[[#This Row],[budget]]</f>
        <v>330</v>
      </c>
      <c r="K3113">
        <f>0</f>
        <v>0</v>
      </c>
    </row>
    <row r="3114" spans="1:11" x14ac:dyDescent="0.3">
      <c r="A3114">
        <v>37672350</v>
      </c>
      <c r="B3114" t="s">
        <v>10033</v>
      </c>
      <c r="C3114">
        <v>5427</v>
      </c>
      <c r="D3114">
        <v>51</v>
      </c>
      <c r="E3114" t="s">
        <v>37</v>
      </c>
      <c r="F3114">
        <v>20000000</v>
      </c>
      <c r="G3114">
        <v>5.5</v>
      </c>
      <c r="H3114">
        <f>Table13[[#This Row],[budget]]-Table13[[#This Row],[gross]]</f>
        <v>-17672350</v>
      </c>
      <c r="I3114">
        <v>0</v>
      </c>
      <c r="J3114">
        <f>0.00001*Table13[[#This Row],[budget]]</f>
        <v>200.00000000000003</v>
      </c>
      <c r="K3114">
        <f>0</f>
        <v>0</v>
      </c>
    </row>
    <row r="3115" spans="1:11" x14ac:dyDescent="0.3">
      <c r="A3115">
        <v>30079316</v>
      </c>
      <c r="B3115" t="s">
        <v>10104</v>
      </c>
      <c r="C3115">
        <v>75920</v>
      </c>
      <c r="D3115">
        <v>474</v>
      </c>
      <c r="E3115" t="s">
        <v>37</v>
      </c>
      <c r="F3115">
        <v>35000000</v>
      </c>
      <c r="G3115">
        <v>5.5</v>
      </c>
      <c r="H3115">
        <f>Table13[[#This Row],[budget]]-Table13[[#This Row],[gross]]</f>
        <v>4920684</v>
      </c>
      <c r="I3115">
        <v>0</v>
      </c>
      <c r="J3115">
        <f>0.00001*Table13[[#This Row],[budget]]</f>
        <v>350.00000000000006</v>
      </c>
      <c r="K3115">
        <f>0</f>
        <v>0</v>
      </c>
    </row>
    <row r="3116" spans="1:11" x14ac:dyDescent="0.3">
      <c r="A3116">
        <v>8326035</v>
      </c>
      <c r="B3116" t="s">
        <v>10432</v>
      </c>
      <c r="C3116">
        <v>21933</v>
      </c>
      <c r="D3116">
        <v>76</v>
      </c>
      <c r="E3116" t="s">
        <v>37</v>
      </c>
      <c r="F3116">
        <v>33000000</v>
      </c>
      <c r="G3116">
        <v>5.5</v>
      </c>
      <c r="H3116">
        <f>Table13[[#This Row],[budget]]-Table13[[#This Row],[gross]]</f>
        <v>24673965</v>
      </c>
      <c r="I3116">
        <v>676</v>
      </c>
      <c r="J3116">
        <f>0.00001*Table13[[#This Row],[budget]]</f>
        <v>330</v>
      </c>
      <c r="K3116">
        <f>0</f>
        <v>0</v>
      </c>
    </row>
    <row r="3117" spans="1:11" x14ac:dyDescent="0.3">
      <c r="A3117">
        <v>121972</v>
      </c>
      <c r="B3117" t="s">
        <v>10605</v>
      </c>
      <c r="C3117">
        <v>9868</v>
      </c>
      <c r="D3117">
        <v>81</v>
      </c>
      <c r="E3117" t="s">
        <v>37</v>
      </c>
      <c r="F3117">
        <v>22000000</v>
      </c>
      <c r="G3117">
        <v>5.5</v>
      </c>
      <c r="H3117">
        <f>Table13[[#This Row],[budget]]-Table13[[#This Row],[gross]]</f>
        <v>21878028</v>
      </c>
      <c r="I3117">
        <v>217</v>
      </c>
      <c r="J3117">
        <f>0.00001*Table13[[#This Row],[budget]]</f>
        <v>220.00000000000003</v>
      </c>
      <c r="K3117">
        <f>0</f>
        <v>0</v>
      </c>
    </row>
    <row r="3118" spans="1:11" x14ac:dyDescent="0.3">
      <c r="A3118">
        <v>41867960</v>
      </c>
      <c r="B3118" t="s">
        <v>10641</v>
      </c>
      <c r="C3118">
        <v>65512</v>
      </c>
      <c r="D3118">
        <v>478</v>
      </c>
      <c r="E3118" t="s">
        <v>37</v>
      </c>
      <c r="F3118">
        <v>20000000</v>
      </c>
      <c r="G3118">
        <v>5.5</v>
      </c>
      <c r="H3118">
        <f>Table13[[#This Row],[budget]]-Table13[[#This Row],[gross]]</f>
        <v>-21867960</v>
      </c>
      <c r="I3118">
        <v>0</v>
      </c>
      <c r="J3118">
        <f>0.00001*Table13[[#This Row],[budget]]</f>
        <v>200.00000000000003</v>
      </c>
      <c r="K3118">
        <f>0</f>
        <v>0</v>
      </c>
    </row>
    <row r="3119" spans="1:11" x14ac:dyDescent="0.3">
      <c r="A3119">
        <v>8508843</v>
      </c>
      <c r="B3119" t="s">
        <v>10956</v>
      </c>
      <c r="C3119">
        <v>7470</v>
      </c>
      <c r="D3119">
        <v>35</v>
      </c>
      <c r="E3119" t="s">
        <v>37</v>
      </c>
      <c r="F3119">
        <v>18000000</v>
      </c>
      <c r="G3119">
        <v>5.5</v>
      </c>
      <c r="H3119">
        <f>Table13[[#This Row],[budget]]-Table13[[#This Row],[gross]]</f>
        <v>9491157</v>
      </c>
      <c r="I3119">
        <v>0</v>
      </c>
      <c r="J3119">
        <f>0.00001*Table13[[#This Row],[budget]]</f>
        <v>180.00000000000003</v>
      </c>
      <c r="K3119">
        <f>0</f>
        <v>0</v>
      </c>
    </row>
    <row r="3120" spans="1:11" x14ac:dyDescent="0.3">
      <c r="A3120">
        <v>7156725</v>
      </c>
      <c r="B3120" t="s">
        <v>11210</v>
      </c>
      <c r="C3120">
        <v>22639</v>
      </c>
      <c r="D3120">
        <v>217</v>
      </c>
      <c r="E3120" t="s">
        <v>37</v>
      </c>
      <c r="F3120">
        <v>19000000</v>
      </c>
      <c r="G3120">
        <v>5.5</v>
      </c>
      <c r="H3120">
        <f>Table13[[#This Row],[budget]]-Table13[[#This Row],[gross]]</f>
        <v>11843275</v>
      </c>
      <c r="I3120">
        <v>300</v>
      </c>
      <c r="J3120">
        <f>0.00001*Table13[[#This Row],[budget]]</f>
        <v>190.00000000000003</v>
      </c>
      <c r="K3120">
        <f>0</f>
        <v>0</v>
      </c>
    </row>
    <row r="3121" spans="1:11" hidden="1" x14ac:dyDescent="0.3">
      <c r="A3121">
        <v>5895238</v>
      </c>
      <c r="B3121" t="s">
        <v>14821</v>
      </c>
      <c r="C3121">
        <v>17169</v>
      </c>
      <c r="D3121">
        <v>70</v>
      </c>
      <c r="E3121" t="s">
        <v>2679</v>
      </c>
      <c r="F3121">
        <v>6000000</v>
      </c>
      <c r="G3121">
        <v>5.5</v>
      </c>
      <c r="H3121">
        <f>Table13[[#This Row],[budget]]-Table13[[#This Row],[gross]]</f>
        <v>104762</v>
      </c>
      <c r="I3121">
        <v>9000</v>
      </c>
      <c r="J3121">
        <f>0.00001*Table13[[#This Row],[budget]]</f>
        <v>60.000000000000007</v>
      </c>
      <c r="K3121">
        <f>0</f>
        <v>0</v>
      </c>
    </row>
    <row r="3122" spans="1:11" x14ac:dyDescent="0.3">
      <c r="A3122">
        <v>273420</v>
      </c>
      <c r="B3122" t="s">
        <v>11244</v>
      </c>
      <c r="C3122">
        <v>32671</v>
      </c>
      <c r="D3122">
        <v>238</v>
      </c>
      <c r="E3122" t="s">
        <v>37</v>
      </c>
      <c r="F3122">
        <v>17000000</v>
      </c>
      <c r="G3122">
        <v>5.5</v>
      </c>
      <c r="H3122">
        <f>Table13[[#This Row],[budget]]-Table13[[#This Row],[gross]]</f>
        <v>16726580</v>
      </c>
      <c r="I3122">
        <v>0</v>
      </c>
      <c r="J3122">
        <f>0.00001*Table13[[#This Row],[budget]]</f>
        <v>170</v>
      </c>
      <c r="K3122">
        <f>0</f>
        <v>0</v>
      </c>
    </row>
    <row r="3123" spans="1:11" x14ac:dyDescent="0.3">
      <c r="A3123">
        <v>30102717</v>
      </c>
      <c r="B3123" t="s">
        <v>11361</v>
      </c>
      <c r="C3123">
        <v>28736</v>
      </c>
      <c r="D3123">
        <v>72</v>
      </c>
      <c r="E3123" t="s">
        <v>37</v>
      </c>
      <c r="F3123">
        <v>15000000</v>
      </c>
      <c r="G3123">
        <v>5.5</v>
      </c>
      <c r="H3123">
        <f>Table13[[#This Row],[budget]]-Table13[[#This Row],[gross]]</f>
        <v>-15102717</v>
      </c>
      <c r="I3123">
        <v>0</v>
      </c>
      <c r="J3123">
        <f>0.00001*Table13[[#This Row],[budget]]</f>
        <v>150</v>
      </c>
      <c r="K3123">
        <f>0</f>
        <v>0</v>
      </c>
    </row>
    <row r="3124" spans="1:11" x14ac:dyDescent="0.3">
      <c r="A3124">
        <v>22189039</v>
      </c>
      <c r="B3124" t="s">
        <v>11760</v>
      </c>
      <c r="C3124">
        <v>17074</v>
      </c>
      <c r="D3124">
        <v>55</v>
      </c>
      <c r="E3124" t="s">
        <v>37</v>
      </c>
      <c r="F3124">
        <v>15000000</v>
      </c>
      <c r="G3124">
        <v>5.5</v>
      </c>
      <c r="H3124">
        <f>Table13[[#This Row],[budget]]-Table13[[#This Row],[gross]]</f>
        <v>-7189039</v>
      </c>
      <c r="I3124">
        <v>466</v>
      </c>
      <c r="J3124">
        <f>0.00001*Table13[[#This Row],[budget]]</f>
        <v>150</v>
      </c>
      <c r="K3124">
        <f>0</f>
        <v>0</v>
      </c>
    </row>
    <row r="3125" spans="1:11" x14ac:dyDescent="0.3">
      <c r="A3125">
        <v>17411331</v>
      </c>
      <c r="B3125" t="s">
        <v>11796</v>
      </c>
      <c r="C3125">
        <v>17328</v>
      </c>
      <c r="D3125">
        <v>237</v>
      </c>
      <c r="E3125" t="s">
        <v>37</v>
      </c>
      <c r="F3125">
        <v>15000000</v>
      </c>
      <c r="G3125">
        <v>5.5</v>
      </c>
      <c r="H3125">
        <f>Table13[[#This Row],[budget]]-Table13[[#This Row],[gross]]</f>
        <v>-2411331</v>
      </c>
      <c r="I3125">
        <v>673</v>
      </c>
      <c r="J3125">
        <f>0.00001*Table13[[#This Row],[budget]]</f>
        <v>150</v>
      </c>
      <c r="K3125">
        <f>0</f>
        <v>0</v>
      </c>
    </row>
    <row r="3126" spans="1:11" x14ac:dyDescent="0.3">
      <c r="A3126">
        <v>8735529</v>
      </c>
      <c r="B3126" t="s">
        <v>11920</v>
      </c>
      <c r="C3126">
        <v>8055</v>
      </c>
      <c r="D3126">
        <v>89</v>
      </c>
      <c r="E3126" t="s">
        <v>37</v>
      </c>
      <c r="F3126">
        <v>15000000</v>
      </c>
      <c r="G3126">
        <v>5.5</v>
      </c>
      <c r="H3126">
        <f>Table13[[#This Row],[budget]]-Table13[[#This Row],[gross]]</f>
        <v>6264471</v>
      </c>
      <c r="I3126">
        <v>816</v>
      </c>
      <c r="J3126">
        <f>0.00001*Table13[[#This Row],[budget]]</f>
        <v>150</v>
      </c>
      <c r="K3126">
        <f>0</f>
        <v>0</v>
      </c>
    </row>
    <row r="3127" spans="1:11" x14ac:dyDescent="0.3">
      <c r="A3127">
        <v>109306210</v>
      </c>
      <c r="B3127" t="s">
        <v>12102</v>
      </c>
      <c r="C3127">
        <v>44096</v>
      </c>
      <c r="D3127">
        <v>62</v>
      </c>
      <c r="E3127" t="s">
        <v>37</v>
      </c>
      <c r="F3127">
        <v>15800000</v>
      </c>
      <c r="G3127">
        <v>5.5</v>
      </c>
      <c r="H3127">
        <f>Table13[[#This Row],[budget]]-Table13[[#This Row],[gross]]</f>
        <v>-93506210</v>
      </c>
      <c r="I3127">
        <v>489</v>
      </c>
      <c r="J3127">
        <f>0.00001*Table13[[#This Row],[budget]]</f>
        <v>158</v>
      </c>
      <c r="K3127">
        <f>0</f>
        <v>0</v>
      </c>
    </row>
    <row r="3128" spans="1:11" x14ac:dyDescent="0.3">
      <c r="A3128">
        <v>51527787</v>
      </c>
      <c r="B3128" t="s">
        <v>12114</v>
      </c>
      <c r="C3128">
        <v>45603</v>
      </c>
      <c r="D3128">
        <v>268</v>
      </c>
      <c r="E3128" t="s">
        <v>37</v>
      </c>
      <c r="F3128">
        <v>15000000</v>
      </c>
      <c r="G3128">
        <v>5.5</v>
      </c>
      <c r="H3128">
        <f>Table13[[#This Row],[budget]]-Table13[[#This Row],[gross]]</f>
        <v>-36527787</v>
      </c>
      <c r="I3128">
        <v>0</v>
      </c>
      <c r="J3128">
        <f>0.00001*Table13[[#This Row],[budget]]</f>
        <v>150</v>
      </c>
      <c r="K3128">
        <f>0</f>
        <v>0</v>
      </c>
    </row>
    <row r="3129" spans="1:11" x14ac:dyDescent="0.3">
      <c r="A3129">
        <v>38048637</v>
      </c>
      <c r="B3129" t="s">
        <v>12126</v>
      </c>
      <c r="C3129">
        <v>47814</v>
      </c>
      <c r="D3129">
        <v>426</v>
      </c>
      <c r="E3129" t="s">
        <v>37</v>
      </c>
      <c r="F3129">
        <v>14000000</v>
      </c>
      <c r="G3129">
        <v>5.5</v>
      </c>
      <c r="H3129">
        <f>Table13[[#This Row],[budget]]-Table13[[#This Row],[gross]]</f>
        <v>-24048637</v>
      </c>
      <c r="I3129">
        <v>0</v>
      </c>
      <c r="J3129">
        <f>0.00001*Table13[[#This Row],[budget]]</f>
        <v>140</v>
      </c>
      <c r="K3129">
        <f>0</f>
        <v>0</v>
      </c>
    </row>
    <row r="3130" spans="1:11" x14ac:dyDescent="0.3">
      <c r="A3130">
        <v>46729374</v>
      </c>
      <c r="B3130" t="s">
        <v>12337</v>
      </c>
      <c r="C3130">
        <v>116625</v>
      </c>
      <c r="D3130">
        <v>469</v>
      </c>
      <c r="E3130" t="s">
        <v>37</v>
      </c>
      <c r="F3130">
        <v>13000000</v>
      </c>
      <c r="G3130">
        <v>5.5</v>
      </c>
      <c r="H3130">
        <f>Table13[[#This Row],[budget]]-Table13[[#This Row],[gross]]</f>
        <v>-33729374</v>
      </c>
      <c r="I3130">
        <v>0</v>
      </c>
      <c r="J3130">
        <f>0.00001*Table13[[#This Row],[budget]]</f>
        <v>130</v>
      </c>
      <c r="K3130">
        <f>0</f>
        <v>0</v>
      </c>
    </row>
    <row r="3131" spans="1:11" x14ac:dyDescent="0.3">
      <c r="A3131">
        <v>4884663</v>
      </c>
      <c r="B3131" t="s">
        <v>13082</v>
      </c>
      <c r="C3131">
        <v>5187</v>
      </c>
      <c r="D3131">
        <v>64</v>
      </c>
      <c r="E3131" t="s">
        <v>37</v>
      </c>
      <c r="F3131">
        <v>12000000</v>
      </c>
      <c r="G3131">
        <v>5.5</v>
      </c>
      <c r="H3131">
        <f>Table13[[#This Row],[budget]]-Table13[[#This Row],[gross]]</f>
        <v>7115337</v>
      </c>
      <c r="I3131">
        <v>902</v>
      </c>
      <c r="J3131">
        <f>0.00001*Table13[[#This Row],[budget]]</f>
        <v>120.00000000000001</v>
      </c>
      <c r="K3131">
        <f>0</f>
        <v>0</v>
      </c>
    </row>
    <row r="3132" spans="1:11" x14ac:dyDescent="0.3">
      <c r="A3132">
        <v>23838</v>
      </c>
      <c r="B3132" t="s">
        <v>13191</v>
      </c>
      <c r="C3132">
        <v>28570</v>
      </c>
      <c r="D3132">
        <v>160</v>
      </c>
      <c r="E3132" t="s">
        <v>37</v>
      </c>
      <c r="F3132">
        <v>7000000</v>
      </c>
      <c r="G3132">
        <v>5.5</v>
      </c>
      <c r="H3132">
        <f>Table13[[#This Row],[budget]]-Table13[[#This Row],[gross]]</f>
        <v>6976162</v>
      </c>
      <c r="I3132">
        <v>0</v>
      </c>
      <c r="J3132">
        <f>0.00001*Table13[[#This Row],[budget]]</f>
        <v>70</v>
      </c>
      <c r="K3132">
        <f>0</f>
        <v>0</v>
      </c>
    </row>
    <row r="3133" spans="1:11" x14ac:dyDescent="0.3">
      <c r="A3133">
        <v>55865715</v>
      </c>
      <c r="B3133" t="s">
        <v>13245</v>
      </c>
      <c r="C3133">
        <v>41763</v>
      </c>
      <c r="D3133">
        <v>403</v>
      </c>
      <c r="E3133" t="s">
        <v>37</v>
      </c>
      <c r="F3133">
        <v>10000000</v>
      </c>
      <c r="G3133">
        <v>5.5</v>
      </c>
      <c r="H3133">
        <f>Table13[[#This Row],[budget]]-Table13[[#This Row],[gross]]</f>
        <v>-45865715</v>
      </c>
      <c r="I3133">
        <v>0</v>
      </c>
      <c r="J3133">
        <f>0.00001*Table13[[#This Row],[budget]]</f>
        <v>100.00000000000001</v>
      </c>
      <c r="K3133">
        <f>0</f>
        <v>0</v>
      </c>
    </row>
    <row r="3134" spans="1:11" x14ac:dyDescent="0.3">
      <c r="A3134">
        <v>28435406</v>
      </c>
      <c r="B3134" t="s">
        <v>13350</v>
      </c>
      <c r="C3134">
        <v>37681</v>
      </c>
      <c r="D3134">
        <v>151</v>
      </c>
      <c r="E3134" t="s">
        <v>37</v>
      </c>
      <c r="F3134">
        <v>12000000</v>
      </c>
      <c r="G3134">
        <v>5.5</v>
      </c>
      <c r="H3134">
        <f>Table13[[#This Row],[budget]]-Table13[[#This Row],[gross]]</f>
        <v>-16435406</v>
      </c>
      <c r="I3134">
        <v>0</v>
      </c>
      <c r="J3134">
        <f>0.00001*Table13[[#This Row],[budget]]</f>
        <v>120.00000000000001</v>
      </c>
      <c r="K3134">
        <f>0</f>
        <v>0</v>
      </c>
    </row>
    <row r="3135" spans="1:11" x14ac:dyDescent="0.3">
      <c r="A3135">
        <v>16247775</v>
      </c>
      <c r="B3135" t="s">
        <v>13403</v>
      </c>
      <c r="C3135">
        <v>23527</v>
      </c>
      <c r="D3135">
        <v>104</v>
      </c>
      <c r="E3135" t="s">
        <v>37</v>
      </c>
      <c r="F3135">
        <v>25000000</v>
      </c>
      <c r="G3135">
        <v>5.5</v>
      </c>
      <c r="H3135">
        <f>Table13[[#This Row],[budget]]-Table13[[#This Row],[gross]]</f>
        <v>8752225</v>
      </c>
      <c r="I3135">
        <v>767</v>
      </c>
      <c r="J3135">
        <f>0.00001*Table13[[#This Row],[budget]]</f>
        <v>250.00000000000003</v>
      </c>
      <c r="K3135">
        <f>0</f>
        <v>0</v>
      </c>
    </row>
    <row r="3136" spans="1:11" x14ac:dyDescent="0.3">
      <c r="A3136">
        <v>8460995</v>
      </c>
      <c r="B3136" t="s">
        <v>13492</v>
      </c>
      <c r="C3136">
        <v>35888</v>
      </c>
      <c r="D3136">
        <v>125</v>
      </c>
      <c r="E3136" t="s">
        <v>37</v>
      </c>
      <c r="F3136">
        <v>10000000</v>
      </c>
      <c r="G3136">
        <v>5.5</v>
      </c>
      <c r="H3136">
        <f>Table13[[#This Row],[budget]]-Table13[[#This Row],[gross]]</f>
        <v>1539005</v>
      </c>
      <c r="I3136">
        <v>0</v>
      </c>
      <c r="J3136">
        <f>0.00001*Table13[[#This Row],[budget]]</f>
        <v>100.00000000000001</v>
      </c>
      <c r="K3136">
        <f>0</f>
        <v>0</v>
      </c>
    </row>
    <row r="3137" spans="1:11" x14ac:dyDescent="0.3">
      <c r="A3137">
        <v>3333823</v>
      </c>
      <c r="B3137" t="s">
        <v>13574</v>
      </c>
      <c r="C3137">
        <v>5612</v>
      </c>
      <c r="D3137">
        <v>122</v>
      </c>
      <c r="E3137" t="s">
        <v>37</v>
      </c>
      <c r="F3137">
        <v>10000000</v>
      </c>
      <c r="G3137">
        <v>5.5</v>
      </c>
      <c r="H3137">
        <f>Table13[[#This Row],[budget]]-Table13[[#This Row],[gross]]</f>
        <v>6666177</v>
      </c>
      <c r="I3137">
        <v>0</v>
      </c>
      <c r="J3137">
        <f>0.00001*Table13[[#This Row],[budget]]</f>
        <v>100.00000000000001</v>
      </c>
      <c r="K3137">
        <f>0</f>
        <v>0</v>
      </c>
    </row>
    <row r="3138" spans="1:11" x14ac:dyDescent="0.3">
      <c r="A3138">
        <v>19348</v>
      </c>
      <c r="B3138" t="s">
        <v>13726</v>
      </c>
      <c r="C3138">
        <v>2941</v>
      </c>
      <c r="D3138">
        <v>11</v>
      </c>
      <c r="E3138" t="s">
        <v>37</v>
      </c>
      <c r="F3138">
        <v>10000000</v>
      </c>
      <c r="G3138">
        <v>5.5</v>
      </c>
      <c r="H3138">
        <f>Table13[[#This Row],[budget]]-Table13[[#This Row],[gross]]</f>
        <v>9980652</v>
      </c>
      <c r="I3138">
        <v>370</v>
      </c>
      <c r="J3138">
        <f>0.00001*Table13[[#This Row],[budget]]</f>
        <v>100.00000000000001</v>
      </c>
      <c r="K3138">
        <f>0</f>
        <v>0</v>
      </c>
    </row>
    <row r="3139" spans="1:11" x14ac:dyDescent="0.3">
      <c r="A3139">
        <v>127144</v>
      </c>
      <c r="B3139" t="s">
        <v>14213</v>
      </c>
      <c r="C3139">
        <v>5159</v>
      </c>
      <c r="D3139">
        <v>27</v>
      </c>
      <c r="E3139" t="s">
        <v>37</v>
      </c>
      <c r="F3139">
        <v>8000000</v>
      </c>
      <c r="G3139">
        <v>5.5</v>
      </c>
      <c r="H3139">
        <f>Table13[[#This Row],[budget]]-Table13[[#This Row],[gross]]</f>
        <v>7872856</v>
      </c>
      <c r="I3139">
        <v>143</v>
      </c>
      <c r="J3139">
        <f>0.00001*Table13[[#This Row],[budget]]</f>
        <v>80</v>
      </c>
      <c r="K3139">
        <f>0</f>
        <v>0</v>
      </c>
    </row>
    <row r="3140" spans="1:11" x14ac:dyDescent="0.3">
      <c r="A3140">
        <v>8025872</v>
      </c>
      <c r="B3140" t="s">
        <v>15423</v>
      </c>
      <c r="C3140">
        <v>19234</v>
      </c>
      <c r="D3140">
        <v>258</v>
      </c>
      <c r="E3140" t="s">
        <v>37</v>
      </c>
      <c r="F3140">
        <v>4700000</v>
      </c>
      <c r="G3140">
        <v>5.5</v>
      </c>
      <c r="H3140">
        <f>Table13[[#This Row],[budget]]-Table13[[#This Row],[gross]]</f>
        <v>-3325872</v>
      </c>
      <c r="I3140">
        <v>0</v>
      </c>
      <c r="J3140">
        <f>0.00001*Table13[[#This Row],[budget]]</f>
        <v>47.000000000000007</v>
      </c>
      <c r="K3140">
        <f>0</f>
        <v>0</v>
      </c>
    </row>
    <row r="3141" spans="1:11" hidden="1" x14ac:dyDescent="0.3">
      <c r="A3141">
        <v>3895664</v>
      </c>
      <c r="B3141" t="s">
        <v>14920</v>
      </c>
      <c r="C3141">
        <v>34383</v>
      </c>
      <c r="D3141">
        <v>149</v>
      </c>
      <c r="E3141" t="s">
        <v>1417</v>
      </c>
      <c r="F3141">
        <v>5300000</v>
      </c>
      <c r="G3141">
        <v>7.3</v>
      </c>
      <c r="H3141">
        <f>Table13[[#This Row],[budget]]-Table13[[#This Row],[gross]]</f>
        <v>1404336</v>
      </c>
      <c r="I3141">
        <v>0</v>
      </c>
      <c r="J3141">
        <f>0.00001*Table13[[#This Row],[budget]]</f>
        <v>53.000000000000007</v>
      </c>
      <c r="K3141">
        <f>0</f>
        <v>0</v>
      </c>
    </row>
    <row r="3142" spans="1:11" x14ac:dyDescent="0.3">
      <c r="B3142" t="s">
        <v>16397</v>
      </c>
      <c r="C3142">
        <v>1274</v>
      </c>
      <c r="D3142">
        <v>17</v>
      </c>
      <c r="E3142" t="s">
        <v>37</v>
      </c>
      <c r="F3142">
        <v>2100000</v>
      </c>
      <c r="G3142">
        <v>5.5</v>
      </c>
      <c r="H3142">
        <f>Table13[[#This Row],[budget]]-Table13[[#This Row],[gross]]</f>
        <v>2100000</v>
      </c>
      <c r="I3142">
        <v>380</v>
      </c>
      <c r="J3142">
        <f>0.00001*Table13[[#This Row],[budget]]</f>
        <v>21</v>
      </c>
      <c r="K3142">
        <f>0</f>
        <v>0</v>
      </c>
    </row>
    <row r="3143" spans="1:11" hidden="1" x14ac:dyDescent="0.3">
      <c r="A3143">
        <v>542860</v>
      </c>
      <c r="B3143" t="s">
        <v>14926</v>
      </c>
      <c r="C3143">
        <v>9230</v>
      </c>
      <c r="D3143">
        <v>37</v>
      </c>
      <c r="E3143" t="s">
        <v>9736</v>
      </c>
      <c r="F3143">
        <v>4000000</v>
      </c>
      <c r="G3143">
        <v>7.1</v>
      </c>
      <c r="H3143">
        <f>Table13[[#This Row],[budget]]-Table13[[#This Row],[gross]]</f>
        <v>3457140</v>
      </c>
      <c r="I3143">
        <v>0</v>
      </c>
      <c r="J3143">
        <f>0.00001*Table13[[#This Row],[budget]]</f>
        <v>40</v>
      </c>
      <c r="K3143">
        <f>0</f>
        <v>0</v>
      </c>
    </row>
    <row r="3144" spans="1:11" hidden="1" x14ac:dyDescent="0.3">
      <c r="A3144">
        <v>11905519</v>
      </c>
      <c r="B3144" t="s">
        <v>14933</v>
      </c>
      <c r="C3144">
        <v>30210</v>
      </c>
      <c r="D3144">
        <v>214</v>
      </c>
      <c r="E3144" t="s">
        <v>12040</v>
      </c>
      <c r="F3144">
        <v>200000000</v>
      </c>
      <c r="G3144">
        <v>7.1</v>
      </c>
      <c r="H3144">
        <f>Table13[[#This Row],[budget]]-Table13[[#This Row],[gross]]</f>
        <v>188094481</v>
      </c>
      <c r="I3144">
        <v>0</v>
      </c>
      <c r="J3144">
        <f>0.00001*Table13[[#This Row],[budget]]</f>
        <v>2000.0000000000002</v>
      </c>
      <c r="K3144">
        <f>0</f>
        <v>0</v>
      </c>
    </row>
    <row r="3145" spans="1:11" x14ac:dyDescent="0.3">
      <c r="B3145" t="s">
        <v>16596</v>
      </c>
      <c r="C3145">
        <v>9280</v>
      </c>
      <c r="D3145">
        <v>64</v>
      </c>
      <c r="E3145" t="s">
        <v>37</v>
      </c>
      <c r="F3145">
        <v>2000000</v>
      </c>
      <c r="G3145">
        <v>5.5</v>
      </c>
      <c r="H3145">
        <f>Table13[[#This Row],[budget]]-Table13[[#This Row],[gross]]</f>
        <v>2000000</v>
      </c>
      <c r="I3145">
        <v>0</v>
      </c>
      <c r="J3145">
        <f>0.00001*Table13[[#This Row],[budget]]</f>
        <v>20</v>
      </c>
      <c r="K3145">
        <f>0</f>
        <v>0</v>
      </c>
    </row>
    <row r="3146" spans="1:11" x14ac:dyDescent="0.3">
      <c r="A3146">
        <v>79363785</v>
      </c>
      <c r="B3146" t="s">
        <v>2597</v>
      </c>
      <c r="C3146">
        <v>139426</v>
      </c>
      <c r="D3146">
        <v>698</v>
      </c>
      <c r="E3146" t="s">
        <v>37</v>
      </c>
      <c r="F3146">
        <v>80000000</v>
      </c>
      <c r="G3146">
        <v>5.5</v>
      </c>
      <c r="H3146">
        <f>Table13[[#This Row],[budget]]-Table13[[#This Row],[gross]]</f>
        <v>636215</v>
      </c>
      <c r="I3146">
        <v>0</v>
      </c>
      <c r="J3146">
        <f>0.00001*Table13[[#This Row],[budget]]</f>
        <v>800.00000000000011</v>
      </c>
      <c r="K3146">
        <f>0</f>
        <v>0</v>
      </c>
    </row>
    <row r="3147" spans="1:11" x14ac:dyDescent="0.3">
      <c r="A3147">
        <v>62480</v>
      </c>
      <c r="B3147" t="s">
        <v>17229</v>
      </c>
      <c r="C3147">
        <v>1048</v>
      </c>
      <c r="D3147">
        <v>7</v>
      </c>
      <c r="E3147" t="s">
        <v>37</v>
      </c>
      <c r="F3147">
        <v>1000000</v>
      </c>
      <c r="G3147">
        <v>5.5</v>
      </c>
      <c r="H3147">
        <f>Table13[[#This Row],[budget]]-Table13[[#This Row],[gross]]</f>
        <v>937520</v>
      </c>
      <c r="I3147">
        <v>793</v>
      </c>
      <c r="J3147">
        <f>0.00001*Table13[[#This Row],[budget]]</f>
        <v>10</v>
      </c>
      <c r="K3147">
        <f>0</f>
        <v>0</v>
      </c>
    </row>
    <row r="3148" spans="1:11" hidden="1" x14ac:dyDescent="0.3">
      <c r="A3148">
        <v>27024</v>
      </c>
      <c r="B3148" t="s">
        <v>14954</v>
      </c>
      <c r="C3148">
        <v>55597</v>
      </c>
      <c r="D3148">
        <v>148</v>
      </c>
      <c r="E3148" t="s">
        <v>2679</v>
      </c>
      <c r="F3148">
        <v>5600000</v>
      </c>
      <c r="G3148">
        <v>6.6</v>
      </c>
      <c r="H3148">
        <f>Table13[[#This Row],[budget]]-Table13[[#This Row],[gross]]</f>
        <v>5572976</v>
      </c>
      <c r="I3148">
        <v>4000</v>
      </c>
      <c r="J3148">
        <f>0.00001*Table13[[#This Row],[budget]]</f>
        <v>56.000000000000007</v>
      </c>
      <c r="K3148">
        <f>0</f>
        <v>0</v>
      </c>
    </row>
    <row r="3149" spans="1:11" x14ac:dyDescent="0.3">
      <c r="A3149">
        <v>77501</v>
      </c>
      <c r="B3149" t="s">
        <v>17393</v>
      </c>
      <c r="C3149">
        <v>27260</v>
      </c>
      <c r="D3149">
        <v>247</v>
      </c>
      <c r="E3149" t="s">
        <v>37</v>
      </c>
      <c r="F3149">
        <v>750000</v>
      </c>
      <c r="G3149">
        <v>5.5</v>
      </c>
      <c r="H3149">
        <f>Table13[[#This Row],[budget]]-Table13[[#This Row],[gross]]</f>
        <v>672499</v>
      </c>
      <c r="I3149">
        <v>0</v>
      </c>
      <c r="J3149">
        <f>0.00001*Table13[[#This Row],[budget]]</f>
        <v>7.5000000000000009</v>
      </c>
      <c r="K3149">
        <f>0</f>
        <v>0</v>
      </c>
    </row>
    <row r="3150" spans="1:11" x14ac:dyDescent="0.3">
      <c r="A3150">
        <v>191309</v>
      </c>
      <c r="B3150" t="s">
        <v>17784</v>
      </c>
      <c r="C3150">
        <v>2787</v>
      </c>
      <c r="D3150">
        <v>64</v>
      </c>
      <c r="E3150" t="s">
        <v>37</v>
      </c>
      <c r="F3150">
        <v>150000</v>
      </c>
      <c r="G3150">
        <v>5.5</v>
      </c>
      <c r="H3150">
        <f>Table13[[#This Row],[budget]]-Table13[[#This Row],[gross]]</f>
        <v>-41309</v>
      </c>
      <c r="I3150">
        <v>98</v>
      </c>
      <c r="J3150">
        <f>0.00001*Table13[[#This Row],[budget]]</f>
        <v>1.5000000000000002</v>
      </c>
      <c r="K3150">
        <f>0</f>
        <v>0</v>
      </c>
    </row>
    <row r="3151" spans="1:11" x14ac:dyDescent="0.3">
      <c r="A3151">
        <v>15180000</v>
      </c>
      <c r="B3151" t="s">
        <v>17881</v>
      </c>
      <c r="C3151">
        <v>3340</v>
      </c>
      <c r="D3151">
        <v>50</v>
      </c>
      <c r="E3151" t="s">
        <v>37</v>
      </c>
      <c r="F3151">
        <v>500000</v>
      </c>
      <c r="G3151">
        <v>5.5</v>
      </c>
      <c r="H3151">
        <f>Table13[[#This Row],[budget]]-Table13[[#This Row],[gross]]</f>
        <v>-14680000</v>
      </c>
      <c r="I3151">
        <v>566</v>
      </c>
      <c r="J3151">
        <f>0.00001*Table13[[#This Row],[budget]]</f>
        <v>5</v>
      </c>
      <c r="K3151">
        <f>0</f>
        <v>0</v>
      </c>
    </row>
    <row r="3152" spans="1:11" x14ac:dyDescent="0.3">
      <c r="A3152">
        <v>47375327</v>
      </c>
      <c r="B3152" t="s">
        <v>435</v>
      </c>
      <c r="C3152">
        <v>139593</v>
      </c>
      <c r="D3152">
        <v>720</v>
      </c>
      <c r="E3152" t="s">
        <v>37</v>
      </c>
      <c r="F3152">
        <v>176000000</v>
      </c>
      <c r="G3152">
        <v>5.4</v>
      </c>
      <c r="H3152">
        <f>Table13[[#This Row],[budget]]-Table13[[#This Row],[gross]]</f>
        <v>128624673</v>
      </c>
      <c r="I3152">
        <v>44000</v>
      </c>
      <c r="J3152">
        <f>0.00001*Table13[[#This Row],[budget]]</f>
        <v>1760.0000000000002</v>
      </c>
      <c r="K3152">
        <f>0</f>
        <v>0</v>
      </c>
    </row>
    <row r="3153" spans="1:11" x14ac:dyDescent="0.3">
      <c r="A3153">
        <v>100289690</v>
      </c>
      <c r="B3153" t="s">
        <v>507</v>
      </c>
      <c r="C3153">
        <v>115099</v>
      </c>
      <c r="D3153">
        <v>257</v>
      </c>
      <c r="E3153" t="s">
        <v>37</v>
      </c>
      <c r="F3153">
        <v>175000000</v>
      </c>
      <c r="G3153">
        <v>5.4</v>
      </c>
      <c r="H3153">
        <f>Table13[[#This Row],[budget]]-Table13[[#This Row],[gross]]</f>
        <v>74710310</v>
      </c>
      <c r="I3153">
        <v>2000</v>
      </c>
      <c r="J3153">
        <f>0.00001*Table13[[#This Row],[budget]]</f>
        <v>1750.0000000000002</v>
      </c>
      <c r="K3153">
        <f>0</f>
        <v>0</v>
      </c>
    </row>
    <row r="3154" spans="1:11" x14ac:dyDescent="0.3">
      <c r="A3154">
        <v>21379315</v>
      </c>
      <c r="B3154" t="s">
        <v>904</v>
      </c>
      <c r="C3154">
        <v>17590</v>
      </c>
      <c r="D3154">
        <v>112</v>
      </c>
      <c r="E3154" t="s">
        <v>37</v>
      </c>
      <c r="F3154">
        <v>150000000</v>
      </c>
      <c r="G3154">
        <v>5.4</v>
      </c>
      <c r="H3154">
        <f>Table13[[#This Row],[budget]]-Table13[[#This Row],[gross]]</f>
        <v>128620685</v>
      </c>
      <c r="I3154">
        <v>0</v>
      </c>
      <c r="J3154">
        <f>0.00001*Table13[[#This Row],[budget]]</f>
        <v>1500.0000000000002</v>
      </c>
      <c r="K3154">
        <f>0</f>
        <v>0</v>
      </c>
    </row>
    <row r="3155" spans="1:11" x14ac:dyDescent="0.3">
      <c r="A3155">
        <v>64736114</v>
      </c>
      <c r="B3155" t="s">
        <v>1345</v>
      </c>
      <c r="C3155">
        <v>36471</v>
      </c>
      <c r="D3155">
        <v>69</v>
      </c>
      <c r="E3155" t="s">
        <v>37</v>
      </c>
      <c r="F3155">
        <v>120000000</v>
      </c>
      <c r="G3155">
        <v>5.4</v>
      </c>
      <c r="H3155">
        <f>Table13[[#This Row],[budget]]-Table13[[#This Row],[gross]]</f>
        <v>55263886</v>
      </c>
      <c r="I3155">
        <v>459</v>
      </c>
      <c r="J3155">
        <f>0.00001*Table13[[#This Row],[budget]]</f>
        <v>1200</v>
      </c>
      <c r="K3155">
        <f>0</f>
        <v>0</v>
      </c>
    </row>
    <row r="3156" spans="1:11" hidden="1" x14ac:dyDescent="0.3">
      <c r="A3156">
        <v>3629758</v>
      </c>
      <c r="B3156" t="s">
        <v>14985</v>
      </c>
      <c r="C3156">
        <v>44151</v>
      </c>
      <c r="D3156">
        <v>110</v>
      </c>
      <c r="E3156" t="s">
        <v>1417</v>
      </c>
      <c r="F3156">
        <v>5500000</v>
      </c>
      <c r="G3156">
        <v>7.9</v>
      </c>
      <c r="H3156">
        <f>Table13[[#This Row],[budget]]-Table13[[#This Row],[gross]]</f>
        <v>1870242</v>
      </c>
      <c r="I3156">
        <v>0</v>
      </c>
      <c r="J3156">
        <f>0.00001*Table13[[#This Row],[budget]]</f>
        <v>55.000000000000007</v>
      </c>
      <c r="K3156">
        <f>0</f>
        <v>0</v>
      </c>
    </row>
    <row r="3157" spans="1:11" x14ac:dyDescent="0.3">
      <c r="A3157">
        <v>50026353</v>
      </c>
      <c r="B3157" t="s">
        <v>1526</v>
      </c>
      <c r="C3157">
        <v>13581</v>
      </c>
      <c r="D3157">
        <v>88</v>
      </c>
      <c r="E3157" t="s">
        <v>37</v>
      </c>
      <c r="F3157">
        <v>110000000</v>
      </c>
      <c r="G3157">
        <v>5.4</v>
      </c>
      <c r="H3157">
        <f>Table13[[#This Row],[budget]]-Table13[[#This Row],[gross]]</f>
        <v>59973647</v>
      </c>
      <c r="I3157">
        <v>304</v>
      </c>
      <c r="J3157">
        <f>0.00001*Table13[[#This Row],[budget]]</f>
        <v>1100</v>
      </c>
      <c r="K3157">
        <f>0</f>
        <v>0</v>
      </c>
    </row>
    <row r="3158" spans="1:11" x14ac:dyDescent="0.3">
      <c r="A3158">
        <v>71017784</v>
      </c>
      <c r="B3158" t="s">
        <v>1542</v>
      </c>
      <c r="C3158">
        <v>27257</v>
      </c>
      <c r="D3158">
        <v>59</v>
      </c>
      <c r="E3158" t="s">
        <v>37</v>
      </c>
      <c r="F3158">
        <v>105000000</v>
      </c>
      <c r="G3158">
        <v>5.4</v>
      </c>
      <c r="H3158">
        <f>Table13[[#This Row],[budget]]-Table13[[#This Row],[gross]]</f>
        <v>33982216</v>
      </c>
      <c r="I3158">
        <v>0</v>
      </c>
      <c r="J3158">
        <f>0.00001*Table13[[#This Row],[budget]]</f>
        <v>1050</v>
      </c>
      <c r="K3158">
        <f>0</f>
        <v>0</v>
      </c>
    </row>
    <row r="3159" spans="1:11" x14ac:dyDescent="0.3">
      <c r="A3159">
        <v>184031112</v>
      </c>
      <c r="B3159" t="s">
        <v>1773</v>
      </c>
      <c r="C3159">
        <v>190786</v>
      </c>
      <c r="D3159">
        <v>539</v>
      </c>
      <c r="E3159" t="s">
        <v>37</v>
      </c>
      <c r="F3159">
        <v>100000000</v>
      </c>
      <c r="G3159">
        <v>5.4</v>
      </c>
      <c r="H3159">
        <f>Table13[[#This Row],[budget]]-Table13[[#This Row],[gross]]</f>
        <v>-84031112</v>
      </c>
      <c r="I3159">
        <v>0</v>
      </c>
      <c r="J3159">
        <f>0.00001*Table13[[#This Row],[budget]]</f>
        <v>1000.0000000000001</v>
      </c>
      <c r="K3159">
        <f>0</f>
        <v>0</v>
      </c>
    </row>
    <row r="3160" spans="1:11" x14ac:dyDescent="0.3">
      <c r="A3160">
        <v>49392095</v>
      </c>
      <c r="B3160" t="s">
        <v>1813</v>
      </c>
      <c r="C3160">
        <v>52029</v>
      </c>
      <c r="D3160">
        <v>224</v>
      </c>
      <c r="E3160" t="s">
        <v>37</v>
      </c>
      <c r="F3160">
        <v>100000000</v>
      </c>
      <c r="G3160">
        <v>5.4</v>
      </c>
      <c r="H3160">
        <f>Table13[[#This Row],[budget]]-Table13[[#This Row],[gross]]</f>
        <v>50607905</v>
      </c>
      <c r="I3160">
        <v>0</v>
      </c>
      <c r="J3160">
        <f>0.00001*Table13[[#This Row],[budget]]</f>
        <v>1000.0000000000001</v>
      </c>
      <c r="K3160">
        <f>0</f>
        <v>0</v>
      </c>
    </row>
    <row r="3161" spans="1:11" hidden="1" x14ac:dyDescent="0.3">
      <c r="A3161">
        <v>611709</v>
      </c>
      <c r="B3161" t="s">
        <v>15011</v>
      </c>
      <c r="C3161">
        <v>15267</v>
      </c>
      <c r="D3161">
        <v>41</v>
      </c>
      <c r="E3161" t="s">
        <v>1417</v>
      </c>
      <c r="F3161">
        <v>3850000</v>
      </c>
      <c r="G3161">
        <v>7.2</v>
      </c>
      <c r="H3161">
        <f>Table13[[#This Row],[budget]]-Table13[[#This Row],[gross]]</f>
        <v>3238291</v>
      </c>
      <c r="I3161">
        <v>0</v>
      </c>
      <c r="J3161">
        <f>0.00001*Table13[[#This Row],[budget]]</f>
        <v>38.5</v>
      </c>
      <c r="K3161">
        <f>0</f>
        <v>0</v>
      </c>
    </row>
    <row r="3162" spans="1:11" hidden="1" x14ac:dyDescent="0.3">
      <c r="A3162">
        <v>22770</v>
      </c>
      <c r="B3162" t="s">
        <v>15018</v>
      </c>
      <c r="C3162">
        <v>1658</v>
      </c>
      <c r="D3162">
        <v>12</v>
      </c>
      <c r="E3162" t="s">
        <v>652</v>
      </c>
      <c r="F3162">
        <v>5500000</v>
      </c>
      <c r="G3162">
        <v>6.1</v>
      </c>
      <c r="H3162">
        <f>Table13[[#This Row],[budget]]-Table13[[#This Row],[gross]]</f>
        <v>5477230</v>
      </c>
      <c r="I3162">
        <v>543</v>
      </c>
      <c r="J3162">
        <f>0.00001*Table13[[#This Row],[budget]]</f>
        <v>55.000000000000007</v>
      </c>
      <c r="K3162">
        <f>0</f>
        <v>0</v>
      </c>
    </row>
    <row r="3163" spans="1:11" x14ac:dyDescent="0.3">
      <c r="A3163">
        <v>47474112</v>
      </c>
      <c r="B3163" t="s">
        <v>2199</v>
      </c>
      <c r="C3163">
        <v>58227</v>
      </c>
      <c r="D3163">
        <v>181</v>
      </c>
      <c r="E3163" t="s">
        <v>37</v>
      </c>
      <c r="F3163">
        <v>90000000</v>
      </c>
      <c r="G3163">
        <v>5.4</v>
      </c>
      <c r="H3163">
        <f>Table13[[#This Row],[budget]]-Table13[[#This Row],[gross]]</f>
        <v>42525888</v>
      </c>
      <c r="I3163">
        <v>2000</v>
      </c>
      <c r="J3163">
        <f>0.00001*Table13[[#This Row],[budget]]</f>
        <v>900.00000000000011</v>
      </c>
      <c r="K3163">
        <f>0</f>
        <v>0</v>
      </c>
    </row>
    <row r="3164" spans="1:11" x14ac:dyDescent="0.3">
      <c r="A3164">
        <v>31111260</v>
      </c>
      <c r="B3164" t="s">
        <v>2389</v>
      </c>
      <c r="C3164">
        <v>77029</v>
      </c>
      <c r="D3164">
        <v>466</v>
      </c>
      <c r="E3164" t="s">
        <v>37</v>
      </c>
      <c r="F3164">
        <v>60000000</v>
      </c>
      <c r="G3164">
        <v>5.4</v>
      </c>
      <c r="H3164">
        <f>Table13[[#This Row],[budget]]-Table13[[#This Row],[gross]]</f>
        <v>28888740</v>
      </c>
      <c r="I3164">
        <v>0</v>
      </c>
      <c r="J3164">
        <f>0.00001*Table13[[#This Row],[budget]]</f>
        <v>600</v>
      </c>
      <c r="K3164">
        <f>0</f>
        <v>0</v>
      </c>
    </row>
    <row r="3165" spans="1:11" hidden="1" x14ac:dyDescent="0.3">
      <c r="A3165">
        <v>1196752</v>
      </c>
      <c r="B3165" t="s">
        <v>15035</v>
      </c>
      <c r="C3165">
        <v>79353</v>
      </c>
      <c r="D3165">
        <v>121</v>
      </c>
      <c r="E3165" t="s">
        <v>15039</v>
      </c>
      <c r="F3165">
        <v>30300000</v>
      </c>
      <c r="G3165">
        <v>7.6</v>
      </c>
      <c r="H3165">
        <f>Table13[[#This Row],[budget]]-Table13[[#This Row],[gross]]</f>
        <v>29103248</v>
      </c>
      <c r="I3165">
        <v>23000</v>
      </c>
      <c r="J3165">
        <f>0.00001*Table13[[#This Row],[budget]]</f>
        <v>303</v>
      </c>
      <c r="K3165">
        <f>0</f>
        <v>0</v>
      </c>
    </row>
    <row r="3166" spans="1:11" x14ac:dyDescent="0.3">
      <c r="A3166">
        <v>133668525</v>
      </c>
      <c r="B3166" t="s">
        <v>2504</v>
      </c>
      <c r="C3166">
        <v>107817</v>
      </c>
      <c r="D3166">
        <v>255</v>
      </c>
      <c r="E3166" t="s">
        <v>37</v>
      </c>
      <c r="F3166">
        <v>80000000</v>
      </c>
      <c r="G3166">
        <v>5.4</v>
      </c>
      <c r="H3166">
        <f>Table13[[#This Row],[budget]]-Table13[[#This Row],[gross]]</f>
        <v>-53668525</v>
      </c>
      <c r="I3166">
        <v>14000</v>
      </c>
      <c r="J3166">
        <f>0.00001*Table13[[#This Row],[budget]]</f>
        <v>800.00000000000011</v>
      </c>
      <c r="K3166">
        <f>0</f>
        <v>0</v>
      </c>
    </row>
    <row r="3167" spans="1:11" x14ac:dyDescent="0.3">
      <c r="A3167">
        <v>73023275</v>
      </c>
      <c r="B3167" t="s">
        <v>2935</v>
      </c>
      <c r="C3167">
        <v>16271</v>
      </c>
      <c r="D3167">
        <v>57</v>
      </c>
      <c r="E3167" t="s">
        <v>37</v>
      </c>
      <c r="F3167">
        <v>35000000</v>
      </c>
      <c r="G3167">
        <v>5.4</v>
      </c>
      <c r="H3167">
        <f>Table13[[#This Row],[budget]]-Table13[[#This Row],[gross]]</f>
        <v>-38023275</v>
      </c>
      <c r="I3167">
        <v>1000</v>
      </c>
      <c r="J3167">
        <f>0.00001*Table13[[#This Row],[budget]]</f>
        <v>350.00000000000006</v>
      </c>
      <c r="K3167">
        <f>0</f>
        <v>0</v>
      </c>
    </row>
    <row r="3168" spans="1:11" x14ac:dyDescent="0.3">
      <c r="A3168">
        <v>47000485</v>
      </c>
      <c r="B3168" t="s">
        <v>2977</v>
      </c>
      <c r="C3168">
        <v>72867</v>
      </c>
      <c r="D3168">
        <v>120</v>
      </c>
      <c r="E3168" t="s">
        <v>37</v>
      </c>
      <c r="F3168">
        <v>75000000</v>
      </c>
      <c r="G3168">
        <v>5.4</v>
      </c>
      <c r="H3168">
        <f>Table13[[#This Row],[budget]]-Table13[[#This Row],[gross]]</f>
        <v>27999515</v>
      </c>
      <c r="I3168">
        <v>0</v>
      </c>
      <c r="J3168">
        <f>0.00001*Table13[[#This Row],[budget]]</f>
        <v>750.00000000000011</v>
      </c>
      <c r="K3168">
        <f>0</f>
        <v>0</v>
      </c>
    </row>
    <row r="3169" spans="1:11" x14ac:dyDescent="0.3">
      <c r="A3169">
        <v>33105600</v>
      </c>
      <c r="B3169" t="s">
        <v>3313</v>
      </c>
      <c r="C3169">
        <v>41663</v>
      </c>
      <c r="D3169">
        <v>141</v>
      </c>
      <c r="E3169" t="s">
        <v>37</v>
      </c>
      <c r="F3169">
        <v>70000000</v>
      </c>
      <c r="G3169">
        <v>5.4</v>
      </c>
      <c r="H3169">
        <f>Table13[[#This Row],[budget]]-Table13[[#This Row],[gross]]</f>
        <v>36894400</v>
      </c>
      <c r="I3169">
        <v>531</v>
      </c>
      <c r="J3169">
        <f>0.00001*Table13[[#This Row],[budget]]</f>
        <v>700.00000000000011</v>
      </c>
      <c r="K3169">
        <f>0</f>
        <v>0</v>
      </c>
    </row>
    <row r="3170" spans="1:11" x14ac:dyDescent="0.3">
      <c r="A3170">
        <v>7097125</v>
      </c>
      <c r="B3170" t="s">
        <v>3364</v>
      </c>
      <c r="C3170">
        <v>38983</v>
      </c>
      <c r="D3170">
        <v>207</v>
      </c>
      <c r="E3170" t="s">
        <v>37</v>
      </c>
      <c r="F3170">
        <v>70000000</v>
      </c>
      <c r="G3170">
        <v>5.4</v>
      </c>
      <c r="H3170">
        <f>Table13[[#This Row],[budget]]-Table13[[#This Row],[gross]]</f>
        <v>62902875</v>
      </c>
      <c r="I3170">
        <v>11000</v>
      </c>
      <c r="J3170">
        <f>0.00001*Table13[[#This Row],[budget]]</f>
        <v>700.00000000000011</v>
      </c>
      <c r="K3170">
        <f>0</f>
        <v>0</v>
      </c>
    </row>
    <row r="3171" spans="1:11" x14ac:dyDescent="0.3">
      <c r="A3171">
        <v>5932060</v>
      </c>
      <c r="B3171" t="s">
        <v>3467</v>
      </c>
      <c r="C3171">
        <v>29285</v>
      </c>
      <c r="D3171">
        <v>174</v>
      </c>
      <c r="E3171" t="s">
        <v>37</v>
      </c>
      <c r="F3171">
        <v>35000000</v>
      </c>
      <c r="G3171">
        <v>5.4</v>
      </c>
      <c r="H3171">
        <f>Table13[[#This Row],[budget]]-Table13[[#This Row],[gross]]</f>
        <v>29067940</v>
      </c>
      <c r="I3171">
        <v>0</v>
      </c>
      <c r="J3171">
        <f>0.00001*Table13[[#This Row],[budget]]</f>
        <v>350.00000000000006</v>
      </c>
      <c r="K3171">
        <f>0</f>
        <v>0</v>
      </c>
    </row>
    <row r="3172" spans="1:11" x14ac:dyDescent="0.3">
      <c r="A3172">
        <v>42345531</v>
      </c>
      <c r="B3172" t="s">
        <v>3609</v>
      </c>
      <c r="C3172">
        <v>104831</v>
      </c>
      <c r="D3172">
        <v>423</v>
      </c>
      <c r="E3172" t="s">
        <v>37</v>
      </c>
      <c r="F3172">
        <v>65000000</v>
      </c>
      <c r="G3172">
        <v>5.4</v>
      </c>
      <c r="H3172">
        <f>Table13[[#This Row],[budget]]-Table13[[#This Row],[gross]]</f>
        <v>22654469</v>
      </c>
      <c r="I3172">
        <v>32000</v>
      </c>
      <c r="J3172">
        <f>0.00001*Table13[[#This Row],[budget]]</f>
        <v>650</v>
      </c>
      <c r="K3172">
        <f>0</f>
        <v>0</v>
      </c>
    </row>
    <row r="3173" spans="1:11" x14ac:dyDescent="0.3">
      <c r="A3173">
        <v>82569532</v>
      </c>
      <c r="B3173" t="s">
        <v>3853</v>
      </c>
      <c r="C3173">
        <v>42737</v>
      </c>
      <c r="D3173">
        <v>128</v>
      </c>
      <c r="E3173" t="s">
        <v>37</v>
      </c>
      <c r="F3173">
        <v>60000000</v>
      </c>
      <c r="G3173">
        <v>5.4</v>
      </c>
      <c r="H3173">
        <f>Table13[[#This Row],[budget]]-Table13[[#This Row],[gross]]</f>
        <v>-22569532</v>
      </c>
      <c r="I3173">
        <v>781</v>
      </c>
      <c r="J3173">
        <f>0.00001*Table13[[#This Row],[budget]]</f>
        <v>600</v>
      </c>
      <c r="K3173">
        <f>0</f>
        <v>0</v>
      </c>
    </row>
    <row r="3174" spans="1:11" x14ac:dyDescent="0.3">
      <c r="A3174">
        <v>60573641</v>
      </c>
      <c r="B3174" t="s">
        <v>3945</v>
      </c>
      <c r="C3174">
        <v>68406</v>
      </c>
      <c r="D3174">
        <v>162</v>
      </c>
      <c r="E3174" t="s">
        <v>37</v>
      </c>
      <c r="F3174">
        <v>60000000</v>
      </c>
      <c r="G3174">
        <v>5.4</v>
      </c>
      <c r="H3174">
        <f>Table13[[#This Row],[budget]]-Table13[[#This Row],[gross]]</f>
        <v>-573641</v>
      </c>
      <c r="I3174">
        <v>0</v>
      </c>
      <c r="J3174">
        <f>0.00001*Table13[[#This Row],[budget]]</f>
        <v>600</v>
      </c>
      <c r="K3174">
        <f>0</f>
        <v>0</v>
      </c>
    </row>
    <row r="3175" spans="1:11" x14ac:dyDescent="0.3">
      <c r="A3175">
        <v>50024083</v>
      </c>
      <c r="B3175" t="s">
        <v>3990</v>
      </c>
      <c r="C3175">
        <v>35918</v>
      </c>
      <c r="D3175">
        <v>126</v>
      </c>
      <c r="E3175" t="s">
        <v>37</v>
      </c>
      <c r="F3175">
        <v>60000000</v>
      </c>
      <c r="G3175">
        <v>5.4</v>
      </c>
      <c r="H3175">
        <f>Table13[[#This Row],[budget]]-Table13[[#This Row],[gross]]</f>
        <v>9975917</v>
      </c>
      <c r="I3175">
        <v>1000</v>
      </c>
      <c r="J3175">
        <f>0.00001*Table13[[#This Row],[budget]]</f>
        <v>600</v>
      </c>
      <c r="K3175">
        <f>0</f>
        <v>0</v>
      </c>
    </row>
    <row r="3176" spans="1:11" hidden="1" x14ac:dyDescent="0.3">
      <c r="A3176">
        <v>44456509</v>
      </c>
      <c r="B3176" t="s">
        <v>15084</v>
      </c>
      <c r="C3176">
        <v>22105</v>
      </c>
      <c r="D3176">
        <v>81</v>
      </c>
      <c r="E3176" t="s">
        <v>2679</v>
      </c>
      <c r="F3176">
        <v>5000000</v>
      </c>
      <c r="G3176">
        <v>7.6</v>
      </c>
      <c r="H3176">
        <f>Table13[[#This Row],[budget]]-Table13[[#This Row],[gross]]</f>
        <v>-39456509</v>
      </c>
      <c r="I3176">
        <v>14000</v>
      </c>
      <c r="J3176">
        <f>0.00001*Table13[[#This Row],[budget]]</f>
        <v>50.000000000000007</v>
      </c>
      <c r="K3176">
        <f>0</f>
        <v>0</v>
      </c>
    </row>
    <row r="3177" spans="1:11" x14ac:dyDescent="0.3">
      <c r="A3177">
        <v>105263257</v>
      </c>
      <c r="B3177" t="s">
        <v>4394</v>
      </c>
      <c r="C3177">
        <v>56168</v>
      </c>
      <c r="D3177">
        <v>103</v>
      </c>
      <c r="E3177" t="s">
        <v>37</v>
      </c>
      <c r="F3177">
        <v>55000000</v>
      </c>
      <c r="G3177">
        <v>5.4</v>
      </c>
      <c r="H3177">
        <f>Table13[[#This Row],[budget]]-Table13[[#This Row],[gross]]</f>
        <v>-50263257</v>
      </c>
      <c r="I3177">
        <v>5000</v>
      </c>
      <c r="J3177">
        <f>0.00001*Table13[[#This Row],[budget]]</f>
        <v>550</v>
      </c>
      <c r="K3177">
        <f>0</f>
        <v>0</v>
      </c>
    </row>
    <row r="3178" spans="1:11" x14ac:dyDescent="0.3">
      <c r="A3178">
        <v>19118247</v>
      </c>
      <c r="B3178" t="s">
        <v>5159</v>
      </c>
      <c r="C3178">
        <v>19829</v>
      </c>
      <c r="D3178">
        <v>94</v>
      </c>
      <c r="E3178" t="s">
        <v>37</v>
      </c>
      <c r="F3178">
        <v>40000000</v>
      </c>
      <c r="G3178">
        <v>5.4</v>
      </c>
      <c r="H3178">
        <f>Table13[[#This Row],[budget]]-Table13[[#This Row],[gross]]</f>
        <v>20881753</v>
      </c>
      <c r="I3178">
        <v>779</v>
      </c>
      <c r="J3178">
        <f>0.00001*Table13[[#This Row],[budget]]</f>
        <v>400.00000000000006</v>
      </c>
      <c r="K3178">
        <f>0</f>
        <v>0</v>
      </c>
    </row>
    <row r="3179" spans="1:11" x14ac:dyDescent="0.3">
      <c r="A3179">
        <v>57362581</v>
      </c>
      <c r="B3179" t="s">
        <v>5524</v>
      </c>
      <c r="C3179">
        <v>50148</v>
      </c>
      <c r="D3179">
        <v>116</v>
      </c>
      <c r="E3179" t="s">
        <v>37</v>
      </c>
      <c r="F3179">
        <v>45000000</v>
      </c>
      <c r="G3179">
        <v>5.4</v>
      </c>
      <c r="H3179">
        <f>Table13[[#This Row],[budget]]-Table13[[#This Row],[gross]]</f>
        <v>-12362581</v>
      </c>
      <c r="I3179">
        <v>0</v>
      </c>
      <c r="J3179">
        <f>0.00001*Table13[[#This Row],[budget]]</f>
        <v>450.00000000000006</v>
      </c>
      <c r="K3179">
        <f>0</f>
        <v>0</v>
      </c>
    </row>
    <row r="3180" spans="1:11" x14ac:dyDescent="0.3">
      <c r="A3180">
        <v>25200412</v>
      </c>
      <c r="B3180" t="s">
        <v>5627</v>
      </c>
      <c r="C3180">
        <v>16580</v>
      </c>
      <c r="D3180">
        <v>55</v>
      </c>
      <c r="E3180" t="s">
        <v>37</v>
      </c>
      <c r="F3180">
        <v>45000000</v>
      </c>
      <c r="G3180">
        <v>5.4</v>
      </c>
      <c r="H3180">
        <f>Table13[[#This Row],[budget]]-Table13[[#This Row],[gross]]</f>
        <v>19799588</v>
      </c>
      <c r="I3180">
        <v>916</v>
      </c>
      <c r="J3180">
        <f>0.00001*Table13[[#This Row],[budget]]</f>
        <v>450.00000000000006</v>
      </c>
      <c r="K3180">
        <f>0</f>
        <v>0</v>
      </c>
    </row>
    <row r="3181" spans="1:11" x14ac:dyDescent="0.3">
      <c r="A3181">
        <v>15279680</v>
      </c>
      <c r="B3181" t="s">
        <v>5675</v>
      </c>
      <c r="C3181">
        <v>48245</v>
      </c>
      <c r="D3181">
        <v>154</v>
      </c>
      <c r="E3181" t="s">
        <v>37</v>
      </c>
      <c r="F3181">
        <v>40000000</v>
      </c>
      <c r="G3181">
        <v>5.4</v>
      </c>
      <c r="H3181">
        <f>Table13[[#This Row],[budget]]-Table13[[#This Row],[gross]]</f>
        <v>24720320</v>
      </c>
      <c r="I3181">
        <v>0</v>
      </c>
      <c r="J3181">
        <f>0.00001*Table13[[#This Row],[budget]]</f>
        <v>400.00000000000006</v>
      </c>
      <c r="K3181">
        <f>0</f>
        <v>0</v>
      </c>
    </row>
    <row r="3182" spans="1:11" x14ac:dyDescent="0.3">
      <c r="A3182">
        <v>70100000</v>
      </c>
      <c r="B3182" t="s">
        <v>5805</v>
      </c>
      <c r="C3182">
        <v>20183</v>
      </c>
      <c r="D3182">
        <v>41</v>
      </c>
      <c r="E3182" t="s">
        <v>37</v>
      </c>
      <c r="F3182">
        <v>40000000</v>
      </c>
      <c r="G3182">
        <v>5.4</v>
      </c>
      <c r="H3182">
        <f>Table13[[#This Row],[budget]]-Table13[[#This Row],[gross]]</f>
        <v>-30100000</v>
      </c>
      <c r="I3182">
        <v>0</v>
      </c>
      <c r="J3182">
        <f>0.00001*Table13[[#This Row],[budget]]</f>
        <v>400.00000000000006</v>
      </c>
      <c r="K3182">
        <f>0</f>
        <v>0</v>
      </c>
    </row>
    <row r="3183" spans="1:11" x14ac:dyDescent="0.3">
      <c r="A3183">
        <v>37652565</v>
      </c>
      <c r="B3183" t="s">
        <v>5851</v>
      </c>
      <c r="C3183">
        <v>91151</v>
      </c>
      <c r="D3183">
        <v>283</v>
      </c>
      <c r="E3183" t="s">
        <v>37</v>
      </c>
      <c r="F3183">
        <v>42000000</v>
      </c>
      <c r="G3183">
        <v>5.4</v>
      </c>
      <c r="H3183">
        <f>Table13[[#This Row],[budget]]-Table13[[#This Row],[gross]]</f>
        <v>4347435</v>
      </c>
      <c r="I3183">
        <v>20000</v>
      </c>
      <c r="J3183">
        <f>0.00001*Table13[[#This Row],[budget]]</f>
        <v>420.00000000000006</v>
      </c>
      <c r="K3183">
        <f>0</f>
        <v>0</v>
      </c>
    </row>
    <row r="3184" spans="1:11" x14ac:dyDescent="0.3">
      <c r="A3184">
        <v>20991497</v>
      </c>
      <c r="B3184" t="s">
        <v>6829</v>
      </c>
      <c r="C3184">
        <v>39778</v>
      </c>
      <c r="D3184">
        <v>172</v>
      </c>
      <c r="E3184" t="s">
        <v>37</v>
      </c>
      <c r="F3184">
        <v>37000000</v>
      </c>
      <c r="G3184">
        <v>5.4</v>
      </c>
      <c r="H3184">
        <f>Table13[[#This Row],[budget]]-Table13[[#This Row],[gross]]</f>
        <v>16008503</v>
      </c>
      <c r="I3184">
        <v>11000</v>
      </c>
      <c r="J3184">
        <f>0.00001*Table13[[#This Row],[budget]]</f>
        <v>370.00000000000006</v>
      </c>
      <c r="K3184">
        <f>0</f>
        <v>0</v>
      </c>
    </row>
    <row r="3185" spans="1:11" x14ac:dyDescent="0.3">
      <c r="A3185">
        <v>37788228</v>
      </c>
      <c r="B3185" t="s">
        <v>6859</v>
      </c>
      <c r="C3185">
        <v>15046</v>
      </c>
      <c r="D3185">
        <v>80</v>
      </c>
      <c r="E3185" t="s">
        <v>37</v>
      </c>
      <c r="F3185">
        <v>35200000</v>
      </c>
      <c r="G3185">
        <v>5.4</v>
      </c>
      <c r="H3185">
        <f>Table13[[#This Row],[budget]]-Table13[[#This Row],[gross]]</f>
        <v>-2588228</v>
      </c>
      <c r="I3185">
        <v>638</v>
      </c>
      <c r="J3185">
        <f>0.00001*Table13[[#This Row],[budget]]</f>
        <v>352.00000000000006</v>
      </c>
      <c r="K3185">
        <f>0</f>
        <v>0</v>
      </c>
    </row>
    <row r="3186" spans="1:11" x14ac:dyDescent="0.3">
      <c r="A3186">
        <v>112692062</v>
      </c>
      <c r="B3186" t="s">
        <v>6895</v>
      </c>
      <c r="C3186">
        <v>84325</v>
      </c>
      <c r="D3186">
        <v>205</v>
      </c>
      <c r="E3186" t="s">
        <v>37</v>
      </c>
      <c r="F3186">
        <v>35000000</v>
      </c>
      <c r="G3186">
        <v>5.4</v>
      </c>
      <c r="H3186">
        <f>Table13[[#This Row],[budget]]-Table13[[#This Row],[gross]]</f>
        <v>-77692062</v>
      </c>
      <c r="I3186">
        <v>0</v>
      </c>
      <c r="J3186">
        <f>0.00001*Table13[[#This Row],[budget]]</f>
        <v>350.00000000000006</v>
      </c>
      <c r="K3186">
        <f>0</f>
        <v>0</v>
      </c>
    </row>
    <row r="3187" spans="1:11" x14ac:dyDescent="0.3">
      <c r="A3187">
        <v>49474048</v>
      </c>
      <c r="B3187" t="s">
        <v>7005</v>
      </c>
      <c r="C3187">
        <v>31191</v>
      </c>
      <c r="D3187">
        <v>120</v>
      </c>
      <c r="E3187" t="s">
        <v>37</v>
      </c>
      <c r="F3187">
        <v>35000000</v>
      </c>
      <c r="G3187">
        <v>5.4</v>
      </c>
      <c r="H3187">
        <f>Table13[[#This Row],[budget]]-Table13[[#This Row],[gross]]</f>
        <v>-14474048</v>
      </c>
      <c r="I3187">
        <v>0</v>
      </c>
      <c r="J3187">
        <f>0.00001*Table13[[#This Row],[budget]]</f>
        <v>350.00000000000006</v>
      </c>
      <c r="K3187">
        <f>0</f>
        <v>0</v>
      </c>
    </row>
    <row r="3188" spans="1:11" x14ac:dyDescent="0.3">
      <c r="A3188">
        <v>40687294</v>
      </c>
      <c r="B3188" t="s">
        <v>7044</v>
      </c>
      <c r="C3188">
        <v>107772</v>
      </c>
      <c r="D3188">
        <v>398</v>
      </c>
      <c r="E3188" t="s">
        <v>37</v>
      </c>
      <c r="F3188">
        <v>35000000</v>
      </c>
      <c r="G3188">
        <v>5.4</v>
      </c>
      <c r="H3188">
        <f>Table13[[#This Row],[budget]]-Table13[[#This Row],[gross]]</f>
        <v>-5687294</v>
      </c>
      <c r="I3188">
        <v>0</v>
      </c>
      <c r="J3188">
        <f>0.00001*Table13[[#This Row],[budget]]</f>
        <v>350.00000000000006</v>
      </c>
      <c r="K3188">
        <f>0</f>
        <v>0</v>
      </c>
    </row>
    <row r="3189" spans="1:11" x14ac:dyDescent="0.3">
      <c r="A3189">
        <v>10214013</v>
      </c>
      <c r="B3189" t="s">
        <v>7331</v>
      </c>
      <c r="C3189">
        <v>23072</v>
      </c>
      <c r="D3189">
        <v>89</v>
      </c>
      <c r="E3189" t="s">
        <v>37</v>
      </c>
      <c r="F3189">
        <v>35000000</v>
      </c>
      <c r="G3189">
        <v>5.4</v>
      </c>
      <c r="H3189">
        <f>Table13[[#This Row],[budget]]-Table13[[#This Row],[gross]]</f>
        <v>24785987</v>
      </c>
      <c r="I3189">
        <v>0</v>
      </c>
      <c r="J3189">
        <f>0.00001*Table13[[#This Row],[budget]]</f>
        <v>350.00000000000006</v>
      </c>
      <c r="K3189">
        <f>0</f>
        <v>0</v>
      </c>
    </row>
    <row r="3190" spans="1:11" x14ac:dyDescent="0.3">
      <c r="A3190">
        <v>64172251</v>
      </c>
      <c r="B3190" t="s">
        <v>7764</v>
      </c>
      <c r="C3190">
        <v>19079</v>
      </c>
      <c r="D3190">
        <v>122</v>
      </c>
      <c r="E3190" t="s">
        <v>37</v>
      </c>
      <c r="F3190">
        <v>30000000</v>
      </c>
      <c r="G3190">
        <v>5.4</v>
      </c>
      <c r="H3190">
        <f>Table13[[#This Row],[budget]]-Table13[[#This Row],[gross]]</f>
        <v>-34172251</v>
      </c>
      <c r="I3190">
        <v>602</v>
      </c>
      <c r="J3190">
        <f>0.00001*Table13[[#This Row],[budget]]</f>
        <v>300</v>
      </c>
      <c r="K3190">
        <f>0</f>
        <v>0</v>
      </c>
    </row>
    <row r="3191" spans="1:11" x14ac:dyDescent="0.3">
      <c r="A3191">
        <v>58715510</v>
      </c>
      <c r="B3191" t="s">
        <v>7794</v>
      </c>
      <c r="C3191">
        <v>79094</v>
      </c>
      <c r="D3191">
        <v>129</v>
      </c>
      <c r="E3191" t="s">
        <v>37</v>
      </c>
      <c r="F3191">
        <v>30000000</v>
      </c>
      <c r="G3191">
        <v>5.4</v>
      </c>
      <c r="H3191">
        <f>Table13[[#This Row],[budget]]-Table13[[#This Row],[gross]]</f>
        <v>-28715510</v>
      </c>
      <c r="I3191">
        <v>0</v>
      </c>
      <c r="J3191">
        <f>0.00001*Table13[[#This Row],[budget]]</f>
        <v>300</v>
      </c>
      <c r="K3191">
        <f>0</f>
        <v>0</v>
      </c>
    </row>
    <row r="3192" spans="1:11" x14ac:dyDescent="0.3">
      <c r="A3192">
        <v>55210049</v>
      </c>
      <c r="B3192" t="s">
        <v>7826</v>
      </c>
      <c r="C3192">
        <v>43743</v>
      </c>
      <c r="D3192">
        <v>293</v>
      </c>
      <c r="E3192" t="s">
        <v>37</v>
      </c>
      <c r="F3192">
        <v>27800000</v>
      </c>
      <c r="G3192">
        <v>5.4</v>
      </c>
      <c r="H3192">
        <f>Table13[[#This Row],[budget]]-Table13[[#This Row],[gross]]</f>
        <v>-27410049</v>
      </c>
      <c r="I3192">
        <v>0</v>
      </c>
      <c r="J3192">
        <f>0.00001*Table13[[#This Row],[budget]]</f>
        <v>278</v>
      </c>
      <c r="K3192">
        <f>0</f>
        <v>0</v>
      </c>
    </row>
    <row r="3193" spans="1:11" x14ac:dyDescent="0.3">
      <c r="A3193">
        <v>17266505</v>
      </c>
      <c r="B3193" t="s">
        <v>8065</v>
      </c>
      <c r="C3193">
        <v>43764</v>
      </c>
      <c r="D3193">
        <v>291</v>
      </c>
      <c r="E3193" t="s">
        <v>37</v>
      </c>
      <c r="F3193">
        <v>30000000</v>
      </c>
      <c r="G3193">
        <v>5.4</v>
      </c>
      <c r="H3193">
        <f>Table13[[#This Row],[budget]]-Table13[[#This Row],[gross]]</f>
        <v>12733495</v>
      </c>
      <c r="I3193">
        <v>0</v>
      </c>
      <c r="J3193">
        <f>0.00001*Table13[[#This Row],[budget]]</f>
        <v>300</v>
      </c>
      <c r="K3193">
        <f>0</f>
        <v>0</v>
      </c>
    </row>
    <row r="3194" spans="1:11" x14ac:dyDescent="0.3">
      <c r="A3194">
        <v>24268828</v>
      </c>
      <c r="B3194" t="s">
        <v>8439</v>
      </c>
      <c r="C3194">
        <v>29971</v>
      </c>
      <c r="D3194">
        <v>71</v>
      </c>
      <c r="E3194" t="s">
        <v>37</v>
      </c>
      <c r="F3194">
        <v>28000000</v>
      </c>
      <c r="G3194">
        <v>5.4</v>
      </c>
      <c r="H3194">
        <f>Table13[[#This Row],[budget]]-Table13[[#This Row],[gross]]</f>
        <v>3731172</v>
      </c>
      <c r="I3194">
        <v>0</v>
      </c>
      <c r="J3194">
        <f>0.00001*Table13[[#This Row],[budget]]</f>
        <v>280</v>
      </c>
      <c r="K3194">
        <f>0</f>
        <v>0</v>
      </c>
    </row>
    <row r="3195" spans="1:11" x14ac:dyDescent="0.3">
      <c r="A3195">
        <v>8119205</v>
      </c>
      <c r="B3195" t="s">
        <v>8445</v>
      </c>
      <c r="C3195">
        <v>4288</v>
      </c>
      <c r="D3195">
        <v>21</v>
      </c>
      <c r="E3195" t="s">
        <v>37</v>
      </c>
      <c r="F3195">
        <v>28000000</v>
      </c>
      <c r="G3195">
        <v>5.4</v>
      </c>
      <c r="H3195">
        <f>Table13[[#This Row],[budget]]-Table13[[#This Row],[gross]]</f>
        <v>19880795</v>
      </c>
      <c r="I3195">
        <v>517</v>
      </c>
      <c r="J3195">
        <f>0.00001*Table13[[#This Row],[budget]]</f>
        <v>280</v>
      </c>
      <c r="K3195">
        <f>0</f>
        <v>0</v>
      </c>
    </row>
    <row r="3196" spans="1:11" hidden="1" x14ac:dyDescent="0.3">
      <c r="A3196">
        <v>17382982</v>
      </c>
      <c r="B3196" t="s">
        <v>15174</v>
      </c>
      <c r="C3196">
        <v>5975</v>
      </c>
      <c r="D3196">
        <v>33</v>
      </c>
      <c r="E3196" t="s">
        <v>2679</v>
      </c>
      <c r="F3196">
        <v>5000000</v>
      </c>
      <c r="G3196">
        <v>5.2</v>
      </c>
      <c r="H3196">
        <f>Table13[[#This Row],[budget]]-Table13[[#This Row],[gross]]</f>
        <v>-12382982</v>
      </c>
      <c r="I3196">
        <v>0</v>
      </c>
      <c r="J3196">
        <f>0.00001*Table13[[#This Row],[budget]]</f>
        <v>50.000000000000007</v>
      </c>
      <c r="K3196">
        <f>0</f>
        <v>0</v>
      </c>
    </row>
    <row r="3197" spans="1:11" x14ac:dyDescent="0.3">
      <c r="A3197">
        <v>14095303</v>
      </c>
      <c r="B3197" t="s">
        <v>9177</v>
      </c>
      <c r="C3197">
        <v>15814</v>
      </c>
      <c r="D3197">
        <v>68</v>
      </c>
      <c r="E3197" t="s">
        <v>37</v>
      </c>
      <c r="F3197">
        <v>25000000</v>
      </c>
      <c r="G3197">
        <v>5.4</v>
      </c>
      <c r="H3197">
        <f>Table13[[#This Row],[budget]]-Table13[[#This Row],[gross]]</f>
        <v>10904697</v>
      </c>
      <c r="I3197">
        <v>503</v>
      </c>
      <c r="J3197">
        <f>0.00001*Table13[[#This Row],[budget]]</f>
        <v>250.00000000000003</v>
      </c>
      <c r="K3197">
        <f>0</f>
        <v>0</v>
      </c>
    </row>
    <row r="3198" spans="1:11" x14ac:dyDescent="0.3">
      <c r="A3198">
        <v>8427204</v>
      </c>
      <c r="B3198" t="s">
        <v>9434</v>
      </c>
      <c r="C3198">
        <v>10100</v>
      </c>
      <c r="D3198">
        <v>59</v>
      </c>
      <c r="E3198" t="s">
        <v>37</v>
      </c>
      <c r="F3198">
        <v>24000000</v>
      </c>
      <c r="G3198">
        <v>5.4</v>
      </c>
      <c r="H3198">
        <f>Table13[[#This Row],[budget]]-Table13[[#This Row],[gross]]</f>
        <v>15572796</v>
      </c>
      <c r="I3198">
        <v>153</v>
      </c>
      <c r="J3198">
        <f>0.00001*Table13[[#This Row],[budget]]</f>
        <v>240.00000000000003</v>
      </c>
      <c r="K3198">
        <f>0</f>
        <v>0</v>
      </c>
    </row>
    <row r="3199" spans="1:11" x14ac:dyDescent="0.3">
      <c r="A3199">
        <v>4756</v>
      </c>
      <c r="B3199" t="s">
        <v>9515</v>
      </c>
      <c r="C3199">
        <v>4191</v>
      </c>
      <c r="D3199">
        <v>32</v>
      </c>
      <c r="E3199" t="s">
        <v>37</v>
      </c>
      <c r="F3199">
        <v>25000000</v>
      </c>
      <c r="G3199">
        <v>5.4</v>
      </c>
      <c r="H3199">
        <f>Table13[[#This Row],[budget]]-Table13[[#This Row],[gross]]</f>
        <v>24995244</v>
      </c>
      <c r="I3199">
        <v>0</v>
      </c>
      <c r="J3199">
        <f>0.00001*Table13[[#This Row],[budget]]</f>
        <v>250.00000000000003</v>
      </c>
      <c r="K3199">
        <f>0</f>
        <v>0</v>
      </c>
    </row>
    <row r="3200" spans="1:11" x14ac:dyDescent="0.3">
      <c r="A3200">
        <v>1796024</v>
      </c>
      <c r="B3200" t="s">
        <v>9758</v>
      </c>
      <c r="C3200">
        <v>34985</v>
      </c>
      <c r="D3200">
        <v>135</v>
      </c>
      <c r="E3200" t="s">
        <v>37</v>
      </c>
      <c r="F3200">
        <v>22000000</v>
      </c>
      <c r="G3200">
        <v>5.4</v>
      </c>
      <c r="H3200">
        <f>Table13[[#This Row],[budget]]-Table13[[#This Row],[gross]]</f>
        <v>20203976</v>
      </c>
      <c r="I3200">
        <v>0</v>
      </c>
      <c r="J3200">
        <f>0.00001*Table13[[#This Row],[budget]]</f>
        <v>220.00000000000003</v>
      </c>
      <c r="K3200">
        <f>0</f>
        <v>0</v>
      </c>
    </row>
    <row r="3201" spans="1:11" x14ac:dyDescent="0.3">
      <c r="A3201">
        <v>69148997</v>
      </c>
      <c r="B3201" t="s">
        <v>9928</v>
      </c>
      <c r="C3201">
        <v>98794</v>
      </c>
      <c r="D3201">
        <v>251</v>
      </c>
      <c r="E3201" t="s">
        <v>37</v>
      </c>
      <c r="F3201">
        <v>37000000</v>
      </c>
      <c r="G3201">
        <v>5.4</v>
      </c>
      <c r="H3201">
        <f>Table13[[#This Row],[budget]]-Table13[[#This Row],[gross]]</f>
        <v>-32148997</v>
      </c>
      <c r="I3201">
        <v>0</v>
      </c>
      <c r="J3201">
        <f>0.00001*Table13[[#This Row],[budget]]</f>
        <v>370.00000000000006</v>
      </c>
      <c r="K3201">
        <f>0</f>
        <v>0</v>
      </c>
    </row>
    <row r="3202" spans="1:11" x14ac:dyDescent="0.3">
      <c r="A3202">
        <v>47887943</v>
      </c>
      <c r="B3202" t="s">
        <v>9989</v>
      </c>
      <c r="C3202">
        <v>11634</v>
      </c>
      <c r="D3202">
        <v>58</v>
      </c>
      <c r="E3202" t="s">
        <v>37</v>
      </c>
      <c r="F3202">
        <v>20000000</v>
      </c>
      <c r="G3202">
        <v>5.4</v>
      </c>
      <c r="H3202">
        <f>Table13[[#This Row],[budget]]-Table13[[#This Row],[gross]]</f>
        <v>-27887943</v>
      </c>
      <c r="I3202">
        <v>227</v>
      </c>
      <c r="J3202">
        <f>0.00001*Table13[[#This Row],[budget]]</f>
        <v>200.00000000000003</v>
      </c>
      <c r="K3202">
        <f>0</f>
        <v>0</v>
      </c>
    </row>
    <row r="3203" spans="1:11" hidden="1" x14ac:dyDescent="0.3">
      <c r="A3203">
        <v>13622333</v>
      </c>
      <c r="B3203" t="s">
        <v>15205</v>
      </c>
      <c r="C3203">
        <v>91377</v>
      </c>
      <c r="D3203">
        <v>385</v>
      </c>
      <c r="E3203" t="s">
        <v>2679</v>
      </c>
      <c r="F3203">
        <v>2000000</v>
      </c>
      <c r="G3203">
        <v>7.7</v>
      </c>
      <c r="H3203">
        <f>Table13[[#This Row],[budget]]-Table13[[#This Row],[gross]]</f>
        <v>-11622333</v>
      </c>
      <c r="I3203">
        <v>0</v>
      </c>
      <c r="J3203">
        <f>0.00001*Table13[[#This Row],[budget]]</f>
        <v>20</v>
      </c>
      <c r="K3203">
        <f>0</f>
        <v>0</v>
      </c>
    </row>
    <row r="3204" spans="1:11" x14ac:dyDescent="0.3">
      <c r="A3204">
        <v>8500000</v>
      </c>
      <c r="B3204" t="s">
        <v>10229</v>
      </c>
      <c r="C3204">
        <v>2061</v>
      </c>
      <c r="D3204">
        <v>34</v>
      </c>
      <c r="E3204" t="s">
        <v>37</v>
      </c>
      <c r="F3204">
        <v>20000000</v>
      </c>
      <c r="G3204">
        <v>5.4</v>
      </c>
      <c r="H3204">
        <f>Table13[[#This Row],[budget]]-Table13[[#This Row],[gross]]</f>
        <v>11500000</v>
      </c>
      <c r="I3204">
        <v>501</v>
      </c>
      <c r="J3204">
        <f>0.00001*Table13[[#This Row],[budget]]</f>
        <v>200.00000000000003</v>
      </c>
      <c r="K3204">
        <f>0</f>
        <v>0</v>
      </c>
    </row>
    <row r="3205" spans="1:11" x14ac:dyDescent="0.3">
      <c r="A3205">
        <v>263365</v>
      </c>
      <c r="B3205" t="s">
        <v>10610</v>
      </c>
      <c r="C3205">
        <v>6147</v>
      </c>
      <c r="D3205">
        <v>36</v>
      </c>
      <c r="E3205" t="s">
        <v>37</v>
      </c>
      <c r="F3205">
        <v>20000000</v>
      </c>
      <c r="G3205">
        <v>5.4</v>
      </c>
      <c r="H3205">
        <f>Table13[[#This Row],[budget]]-Table13[[#This Row],[gross]]</f>
        <v>19736635</v>
      </c>
      <c r="I3205">
        <v>0</v>
      </c>
      <c r="J3205">
        <f>0.00001*Table13[[#This Row],[budget]]</f>
        <v>200.00000000000003</v>
      </c>
      <c r="K3205">
        <f>0</f>
        <v>0</v>
      </c>
    </row>
    <row r="3206" spans="1:11" x14ac:dyDescent="0.3">
      <c r="A3206">
        <v>56127162</v>
      </c>
      <c r="B3206" t="s">
        <v>10665</v>
      </c>
      <c r="C3206">
        <v>57479</v>
      </c>
      <c r="D3206">
        <v>205</v>
      </c>
      <c r="E3206" t="s">
        <v>37</v>
      </c>
      <c r="F3206">
        <v>18000000</v>
      </c>
      <c r="G3206">
        <v>5.4</v>
      </c>
      <c r="H3206">
        <f>Table13[[#This Row],[budget]]-Table13[[#This Row],[gross]]</f>
        <v>-38127162</v>
      </c>
      <c r="I3206">
        <v>0</v>
      </c>
      <c r="J3206">
        <f>0.00001*Table13[[#This Row],[budget]]</f>
        <v>180.00000000000003</v>
      </c>
      <c r="K3206">
        <f>0</f>
        <v>0</v>
      </c>
    </row>
    <row r="3207" spans="1:11" x14ac:dyDescent="0.3">
      <c r="A3207">
        <v>6462576</v>
      </c>
      <c r="B3207" t="s">
        <v>11329</v>
      </c>
      <c r="C3207">
        <v>1449</v>
      </c>
      <c r="D3207">
        <v>30</v>
      </c>
      <c r="E3207" t="s">
        <v>37</v>
      </c>
      <c r="F3207">
        <v>18500000</v>
      </c>
      <c r="G3207">
        <v>5.4</v>
      </c>
      <c r="H3207">
        <f>Table13[[#This Row],[budget]]-Table13[[#This Row],[gross]]</f>
        <v>12037424</v>
      </c>
      <c r="I3207">
        <v>0</v>
      </c>
      <c r="J3207">
        <f>0.00001*Table13[[#This Row],[budget]]</f>
        <v>185.00000000000003</v>
      </c>
      <c r="K3207">
        <f>0</f>
        <v>0</v>
      </c>
    </row>
    <row r="3208" spans="1:11" x14ac:dyDescent="0.3">
      <c r="A3208">
        <v>33357476</v>
      </c>
      <c r="B3208" t="s">
        <v>11344</v>
      </c>
      <c r="C3208">
        <v>7392</v>
      </c>
      <c r="D3208">
        <v>53</v>
      </c>
      <c r="E3208" t="s">
        <v>37</v>
      </c>
      <c r="F3208">
        <v>35000000</v>
      </c>
      <c r="G3208">
        <v>5.4</v>
      </c>
      <c r="H3208">
        <f>Table13[[#This Row],[budget]]-Table13[[#This Row],[gross]]</f>
        <v>1642524</v>
      </c>
      <c r="I3208">
        <v>393</v>
      </c>
      <c r="J3208">
        <f>0.00001*Table13[[#This Row],[budget]]</f>
        <v>350.00000000000006</v>
      </c>
      <c r="K3208">
        <f>0</f>
        <v>0</v>
      </c>
    </row>
    <row r="3209" spans="1:11" x14ac:dyDescent="0.3">
      <c r="A3209">
        <v>47811275</v>
      </c>
      <c r="B3209" t="s">
        <v>11607</v>
      </c>
      <c r="C3209">
        <v>29008</v>
      </c>
      <c r="D3209">
        <v>99</v>
      </c>
      <c r="E3209" t="s">
        <v>37</v>
      </c>
      <c r="F3209">
        <v>15000000</v>
      </c>
      <c r="G3209">
        <v>5.4</v>
      </c>
      <c r="H3209">
        <f>Table13[[#This Row],[budget]]-Table13[[#This Row],[gross]]</f>
        <v>-32811275</v>
      </c>
      <c r="I3209">
        <v>896</v>
      </c>
      <c r="J3209">
        <f>0.00001*Table13[[#This Row],[budget]]</f>
        <v>150</v>
      </c>
      <c r="K3209">
        <f>0</f>
        <v>0</v>
      </c>
    </row>
    <row r="3210" spans="1:11" x14ac:dyDescent="0.3">
      <c r="A3210">
        <v>20991497</v>
      </c>
      <c r="B3210" t="s">
        <v>6829</v>
      </c>
      <c r="C3210">
        <v>39782</v>
      </c>
      <c r="D3210">
        <v>172</v>
      </c>
      <c r="E3210" t="s">
        <v>37</v>
      </c>
      <c r="F3210">
        <v>37000000</v>
      </c>
      <c r="G3210">
        <v>5.4</v>
      </c>
      <c r="H3210">
        <f>Table13[[#This Row],[budget]]-Table13[[#This Row],[gross]]</f>
        <v>16008503</v>
      </c>
      <c r="I3210">
        <v>11000</v>
      </c>
      <c r="J3210">
        <f>0.00001*Table13[[#This Row],[budget]]</f>
        <v>370.00000000000006</v>
      </c>
      <c r="K3210">
        <f>0</f>
        <v>0</v>
      </c>
    </row>
    <row r="3211" spans="1:11" x14ac:dyDescent="0.3">
      <c r="A3211">
        <v>15608545</v>
      </c>
      <c r="B3211" t="s">
        <v>11883</v>
      </c>
      <c r="C3211">
        <v>53471</v>
      </c>
      <c r="D3211">
        <v>224</v>
      </c>
      <c r="E3211" t="s">
        <v>37</v>
      </c>
      <c r="F3211">
        <v>15000000</v>
      </c>
      <c r="G3211">
        <v>5.4</v>
      </c>
      <c r="H3211">
        <f>Table13[[#This Row],[budget]]-Table13[[#This Row],[gross]]</f>
        <v>-608545</v>
      </c>
      <c r="I3211">
        <v>29000</v>
      </c>
      <c r="J3211">
        <f>0.00001*Table13[[#This Row],[budget]]</f>
        <v>150</v>
      </c>
      <c r="K3211">
        <f>0</f>
        <v>0</v>
      </c>
    </row>
    <row r="3212" spans="1:11" x14ac:dyDescent="0.3">
      <c r="A3212">
        <v>47811275</v>
      </c>
      <c r="B3212" t="s">
        <v>11607</v>
      </c>
      <c r="C3212">
        <v>29008</v>
      </c>
      <c r="D3212">
        <v>99</v>
      </c>
      <c r="E3212" t="s">
        <v>37</v>
      </c>
      <c r="F3212">
        <v>15000000</v>
      </c>
      <c r="G3212">
        <v>5.4</v>
      </c>
      <c r="H3212">
        <f>Table13[[#This Row],[budget]]-Table13[[#This Row],[gross]]</f>
        <v>-32811275</v>
      </c>
      <c r="I3212">
        <v>896</v>
      </c>
      <c r="J3212">
        <f>0.00001*Table13[[#This Row],[budget]]</f>
        <v>150</v>
      </c>
      <c r="K3212">
        <f>0</f>
        <v>0</v>
      </c>
    </row>
    <row r="3213" spans="1:11" x14ac:dyDescent="0.3">
      <c r="A3213">
        <v>10397365</v>
      </c>
      <c r="B3213" t="s">
        <v>12202</v>
      </c>
      <c r="C3213">
        <v>11693</v>
      </c>
      <c r="D3213">
        <v>104</v>
      </c>
      <c r="E3213" t="s">
        <v>37</v>
      </c>
      <c r="F3213">
        <v>14000000</v>
      </c>
      <c r="G3213">
        <v>5.4</v>
      </c>
      <c r="H3213">
        <f>Table13[[#This Row],[budget]]-Table13[[#This Row],[gross]]</f>
        <v>3602635</v>
      </c>
      <c r="I3213">
        <v>613</v>
      </c>
      <c r="J3213">
        <f>0.00001*Table13[[#This Row],[budget]]</f>
        <v>140</v>
      </c>
      <c r="K3213">
        <f>0</f>
        <v>0</v>
      </c>
    </row>
    <row r="3214" spans="1:11" x14ac:dyDescent="0.3">
      <c r="A3214">
        <v>9402410</v>
      </c>
      <c r="B3214" t="s">
        <v>12207</v>
      </c>
      <c r="C3214">
        <v>11233</v>
      </c>
      <c r="D3214">
        <v>32</v>
      </c>
      <c r="E3214" t="s">
        <v>37</v>
      </c>
      <c r="F3214">
        <v>14000000</v>
      </c>
      <c r="G3214">
        <v>5.4</v>
      </c>
      <c r="H3214">
        <f>Table13[[#This Row],[budget]]-Table13[[#This Row],[gross]]</f>
        <v>4597590</v>
      </c>
      <c r="I3214">
        <v>0</v>
      </c>
      <c r="J3214">
        <f>0.00001*Table13[[#This Row],[budget]]</f>
        <v>140</v>
      </c>
      <c r="K3214">
        <f>0</f>
        <v>0</v>
      </c>
    </row>
    <row r="3215" spans="1:11" x14ac:dyDescent="0.3">
      <c r="A3215">
        <v>28399192</v>
      </c>
      <c r="B3215" t="s">
        <v>12553</v>
      </c>
      <c r="C3215">
        <v>5663</v>
      </c>
      <c r="D3215">
        <v>106</v>
      </c>
      <c r="E3215" t="s">
        <v>37</v>
      </c>
      <c r="F3215">
        <v>13000000</v>
      </c>
      <c r="G3215">
        <v>5.4</v>
      </c>
      <c r="H3215">
        <f>Table13[[#This Row],[budget]]-Table13[[#This Row],[gross]]</f>
        <v>-15399192</v>
      </c>
      <c r="I3215">
        <v>332</v>
      </c>
      <c r="J3215">
        <f>0.00001*Table13[[#This Row],[budget]]</f>
        <v>130</v>
      </c>
      <c r="K3215">
        <f>0</f>
        <v>0</v>
      </c>
    </row>
    <row r="3216" spans="1:11" x14ac:dyDescent="0.3">
      <c r="A3216">
        <v>31397498</v>
      </c>
      <c r="B3216" t="s">
        <v>12743</v>
      </c>
      <c r="C3216">
        <v>44130</v>
      </c>
      <c r="D3216">
        <v>156</v>
      </c>
      <c r="E3216" t="s">
        <v>37</v>
      </c>
      <c r="F3216">
        <v>12000000</v>
      </c>
      <c r="G3216">
        <v>5.4</v>
      </c>
      <c r="H3216">
        <f>Table13[[#This Row],[budget]]-Table13[[#This Row],[gross]]</f>
        <v>-19397498</v>
      </c>
      <c r="I3216">
        <v>0</v>
      </c>
      <c r="J3216">
        <f>0.00001*Table13[[#This Row],[budget]]</f>
        <v>120.00000000000001</v>
      </c>
      <c r="K3216">
        <f>0</f>
        <v>0</v>
      </c>
    </row>
    <row r="3217" spans="1:11" hidden="1" x14ac:dyDescent="0.3">
      <c r="A3217">
        <v>3432342</v>
      </c>
      <c r="B3217" t="s">
        <v>15277</v>
      </c>
      <c r="C3217">
        <v>24921</v>
      </c>
      <c r="D3217">
        <v>166</v>
      </c>
      <c r="E3217" t="s">
        <v>1417</v>
      </c>
      <c r="F3217">
        <v>6000000</v>
      </c>
      <c r="G3217">
        <v>7.7</v>
      </c>
      <c r="H3217">
        <f>Table13[[#This Row],[budget]]-Table13[[#This Row],[gross]]</f>
        <v>2567658</v>
      </c>
      <c r="I3217">
        <v>0</v>
      </c>
      <c r="J3217">
        <f>0.00001*Table13[[#This Row],[budget]]</f>
        <v>60.000000000000007</v>
      </c>
      <c r="K3217">
        <f>0</f>
        <v>0</v>
      </c>
    </row>
    <row r="3218" spans="1:11" x14ac:dyDescent="0.3">
      <c r="A3218">
        <v>10198766</v>
      </c>
      <c r="B3218" t="s">
        <v>12832</v>
      </c>
      <c r="C3218">
        <v>12007</v>
      </c>
      <c r="D3218">
        <v>105</v>
      </c>
      <c r="E3218" t="s">
        <v>37</v>
      </c>
      <c r="F3218">
        <v>12000000</v>
      </c>
      <c r="G3218">
        <v>5.4</v>
      </c>
      <c r="H3218">
        <f>Table13[[#This Row],[budget]]-Table13[[#This Row],[gross]]</f>
        <v>1801234</v>
      </c>
      <c r="I3218">
        <v>507</v>
      </c>
      <c r="J3218">
        <f>0.00001*Table13[[#This Row],[budget]]</f>
        <v>120.00000000000001</v>
      </c>
      <c r="K3218">
        <f>0</f>
        <v>0</v>
      </c>
    </row>
    <row r="3219" spans="1:11" x14ac:dyDescent="0.3">
      <c r="A3219">
        <v>3034181</v>
      </c>
      <c r="B3219" t="s">
        <v>13140</v>
      </c>
      <c r="C3219">
        <v>13622</v>
      </c>
      <c r="D3219">
        <v>128</v>
      </c>
      <c r="E3219" t="s">
        <v>37</v>
      </c>
      <c r="F3219">
        <v>11000000</v>
      </c>
      <c r="G3219">
        <v>5.4</v>
      </c>
      <c r="H3219">
        <f>Table13[[#This Row],[budget]]-Table13[[#This Row],[gross]]</f>
        <v>7965819</v>
      </c>
      <c r="I3219">
        <v>550</v>
      </c>
      <c r="J3219">
        <f>0.00001*Table13[[#This Row],[budget]]</f>
        <v>110.00000000000001</v>
      </c>
      <c r="K3219">
        <f>0</f>
        <v>0</v>
      </c>
    </row>
    <row r="3220" spans="1:11" x14ac:dyDescent="0.3">
      <c r="A3220">
        <v>22160085</v>
      </c>
      <c r="B3220" t="s">
        <v>13196</v>
      </c>
      <c r="C3220">
        <v>16747</v>
      </c>
      <c r="D3220">
        <v>349</v>
      </c>
      <c r="E3220" t="s">
        <v>37</v>
      </c>
      <c r="F3220">
        <v>10600000</v>
      </c>
      <c r="G3220">
        <v>5.4</v>
      </c>
      <c r="H3220">
        <f>Table13[[#This Row],[budget]]-Table13[[#This Row],[gross]]</f>
        <v>-11560085</v>
      </c>
      <c r="I3220">
        <v>1000</v>
      </c>
      <c r="J3220">
        <f>0.00001*Table13[[#This Row],[budget]]</f>
        <v>106.00000000000001</v>
      </c>
      <c r="K3220">
        <f>0</f>
        <v>0</v>
      </c>
    </row>
    <row r="3221" spans="1:11" x14ac:dyDescent="0.3">
      <c r="A3221">
        <v>32101000</v>
      </c>
      <c r="B3221" t="s">
        <v>13320</v>
      </c>
      <c r="C3221">
        <v>27800</v>
      </c>
      <c r="D3221">
        <v>96</v>
      </c>
      <c r="E3221" t="s">
        <v>37</v>
      </c>
      <c r="F3221">
        <v>10000000</v>
      </c>
      <c r="G3221">
        <v>5.4</v>
      </c>
      <c r="H3221">
        <f>Table13[[#This Row],[budget]]-Table13[[#This Row],[gross]]</f>
        <v>-22101000</v>
      </c>
      <c r="I3221">
        <v>0</v>
      </c>
      <c r="J3221">
        <f>0.00001*Table13[[#This Row],[budget]]</f>
        <v>100.00000000000001</v>
      </c>
      <c r="K3221">
        <f>0</f>
        <v>0</v>
      </c>
    </row>
    <row r="3222" spans="1:11" x14ac:dyDescent="0.3">
      <c r="A3222">
        <v>11860839</v>
      </c>
      <c r="B3222" t="s">
        <v>13894</v>
      </c>
      <c r="C3222">
        <v>5156</v>
      </c>
      <c r="D3222">
        <v>21</v>
      </c>
      <c r="E3222" t="s">
        <v>37</v>
      </c>
      <c r="F3222">
        <v>9000000</v>
      </c>
      <c r="G3222">
        <v>5.4</v>
      </c>
      <c r="H3222">
        <f>Table13[[#This Row],[budget]]-Table13[[#This Row],[gross]]</f>
        <v>-2860839</v>
      </c>
      <c r="I3222">
        <v>0</v>
      </c>
      <c r="J3222">
        <f>0.00001*Table13[[#This Row],[budget]]</f>
        <v>90.000000000000014</v>
      </c>
      <c r="K3222">
        <f>0</f>
        <v>0</v>
      </c>
    </row>
    <row r="3223" spans="1:11" x14ac:dyDescent="0.3">
      <c r="A3223">
        <v>10106233</v>
      </c>
      <c r="B3223" t="s">
        <v>14128</v>
      </c>
      <c r="C3223">
        <v>12702</v>
      </c>
      <c r="D3223">
        <v>32</v>
      </c>
      <c r="E3223" t="s">
        <v>37</v>
      </c>
      <c r="F3223">
        <v>8000000</v>
      </c>
      <c r="G3223">
        <v>5.4</v>
      </c>
      <c r="H3223">
        <f>Table13[[#This Row],[budget]]-Table13[[#This Row],[gross]]</f>
        <v>-2106233</v>
      </c>
      <c r="I3223">
        <v>0</v>
      </c>
      <c r="J3223">
        <f>0.00001*Table13[[#This Row],[budget]]</f>
        <v>80</v>
      </c>
      <c r="K3223">
        <f>0</f>
        <v>0</v>
      </c>
    </row>
    <row r="3224" spans="1:11" hidden="1" x14ac:dyDescent="0.3">
      <c r="A3224">
        <v>3950029</v>
      </c>
      <c r="B3224" t="s">
        <v>15308</v>
      </c>
      <c r="C3224">
        <v>12411</v>
      </c>
      <c r="D3224">
        <v>89</v>
      </c>
      <c r="E3224" t="s">
        <v>1417</v>
      </c>
      <c r="F3224">
        <v>4000000</v>
      </c>
      <c r="G3224">
        <v>7.2</v>
      </c>
      <c r="H3224">
        <f>Table13[[#This Row],[budget]]-Table13[[#This Row],[gross]]</f>
        <v>49971</v>
      </c>
      <c r="I3224">
        <v>0</v>
      </c>
      <c r="J3224">
        <f>0.00001*Table13[[#This Row],[budget]]</f>
        <v>40</v>
      </c>
      <c r="K3224">
        <f>0</f>
        <v>0</v>
      </c>
    </row>
    <row r="3225" spans="1:11" x14ac:dyDescent="0.3">
      <c r="A3225">
        <v>17544812</v>
      </c>
      <c r="B3225" t="s">
        <v>14271</v>
      </c>
      <c r="C3225">
        <v>69989</v>
      </c>
      <c r="D3225">
        <v>384</v>
      </c>
      <c r="E3225" t="s">
        <v>37</v>
      </c>
      <c r="F3225">
        <v>10000000</v>
      </c>
      <c r="G3225">
        <v>5.4</v>
      </c>
      <c r="H3225">
        <f>Table13[[#This Row],[budget]]-Table13[[#This Row],[gross]]</f>
        <v>-7544812</v>
      </c>
      <c r="I3225">
        <v>0</v>
      </c>
      <c r="J3225">
        <f>0.00001*Table13[[#This Row],[budget]]</f>
        <v>100.00000000000001</v>
      </c>
      <c r="K3225">
        <f>0</f>
        <v>0</v>
      </c>
    </row>
    <row r="3226" spans="1:11" x14ac:dyDescent="0.3">
      <c r="A3226">
        <v>84263837</v>
      </c>
      <c r="B3226" t="s">
        <v>14597</v>
      </c>
      <c r="C3226">
        <v>81699</v>
      </c>
      <c r="D3226">
        <v>291</v>
      </c>
      <c r="E3226" t="s">
        <v>37</v>
      </c>
      <c r="F3226">
        <v>6500000</v>
      </c>
      <c r="G3226">
        <v>5.4</v>
      </c>
      <c r="H3226">
        <f>Table13[[#This Row],[budget]]-Table13[[#This Row],[gross]]</f>
        <v>-77763837</v>
      </c>
      <c r="I3226">
        <v>45000</v>
      </c>
      <c r="J3226">
        <f>0.00001*Table13[[#This Row],[budget]]</f>
        <v>65</v>
      </c>
      <c r="K3226">
        <f>0</f>
        <v>0</v>
      </c>
    </row>
    <row r="3227" spans="1:11" x14ac:dyDescent="0.3">
      <c r="A3227">
        <v>399793</v>
      </c>
      <c r="B3227" t="s">
        <v>15673</v>
      </c>
      <c r="C3227">
        <v>2877</v>
      </c>
      <c r="D3227">
        <v>70</v>
      </c>
      <c r="E3227" t="s">
        <v>37</v>
      </c>
      <c r="F3227">
        <v>4000000</v>
      </c>
      <c r="G3227">
        <v>5.4</v>
      </c>
      <c r="H3227">
        <f>Table13[[#This Row],[budget]]-Table13[[#This Row],[gross]]</f>
        <v>3600207</v>
      </c>
      <c r="I3227">
        <v>111</v>
      </c>
      <c r="J3227">
        <f>0.00001*Table13[[#This Row],[budget]]</f>
        <v>40</v>
      </c>
      <c r="K3227">
        <f>0</f>
        <v>0</v>
      </c>
    </row>
    <row r="3228" spans="1:11" x14ac:dyDescent="0.3">
      <c r="A3228">
        <v>30000000</v>
      </c>
      <c r="B3228" t="s">
        <v>15960</v>
      </c>
      <c r="C3228">
        <v>43485</v>
      </c>
      <c r="D3228">
        <v>327</v>
      </c>
      <c r="E3228" t="s">
        <v>37</v>
      </c>
      <c r="F3228">
        <v>2200000</v>
      </c>
      <c r="G3228">
        <v>5.4</v>
      </c>
      <c r="H3228">
        <f>Table13[[#This Row],[budget]]-Table13[[#This Row],[gross]]</f>
        <v>-27800000</v>
      </c>
      <c r="I3228">
        <v>0</v>
      </c>
      <c r="J3228">
        <f>0.00001*Table13[[#This Row],[budget]]</f>
        <v>22.000000000000004</v>
      </c>
      <c r="K3228">
        <f>0</f>
        <v>0</v>
      </c>
    </row>
    <row r="3229" spans="1:11" x14ac:dyDescent="0.3">
      <c r="A3229">
        <v>19184015</v>
      </c>
      <c r="B3229" t="s">
        <v>15977</v>
      </c>
      <c r="C3229">
        <v>1466</v>
      </c>
      <c r="D3229">
        <v>35</v>
      </c>
      <c r="E3229" t="s">
        <v>37</v>
      </c>
      <c r="F3229">
        <v>3000000</v>
      </c>
      <c r="G3229">
        <v>5.4</v>
      </c>
      <c r="H3229">
        <f>Table13[[#This Row],[budget]]-Table13[[#This Row],[gross]]</f>
        <v>-16184015</v>
      </c>
      <c r="I3229">
        <v>63</v>
      </c>
      <c r="J3229">
        <f>0.00001*Table13[[#This Row],[budget]]</f>
        <v>30.000000000000004</v>
      </c>
      <c r="K3229">
        <f>0</f>
        <v>0</v>
      </c>
    </row>
    <row r="3230" spans="1:11" x14ac:dyDescent="0.3">
      <c r="A3230">
        <v>3071947</v>
      </c>
      <c r="B3230" t="s">
        <v>16070</v>
      </c>
      <c r="C3230">
        <v>18711</v>
      </c>
      <c r="D3230">
        <v>183</v>
      </c>
      <c r="E3230" t="s">
        <v>37</v>
      </c>
      <c r="F3230">
        <v>3500000</v>
      </c>
      <c r="G3230">
        <v>5.4</v>
      </c>
      <c r="H3230">
        <f>Table13[[#This Row],[budget]]-Table13[[#This Row],[gross]]</f>
        <v>428053</v>
      </c>
      <c r="I3230">
        <v>0</v>
      </c>
      <c r="J3230">
        <f>0.00001*Table13[[#This Row],[budget]]</f>
        <v>35</v>
      </c>
      <c r="K3230">
        <f>0</f>
        <v>0</v>
      </c>
    </row>
    <row r="3231" spans="1:11" x14ac:dyDescent="0.3">
      <c r="A3231">
        <v>1821983</v>
      </c>
      <c r="B3231" t="s">
        <v>16090</v>
      </c>
      <c r="C3231">
        <v>31089</v>
      </c>
      <c r="D3231">
        <v>261</v>
      </c>
      <c r="E3231" t="s">
        <v>37</v>
      </c>
      <c r="F3231">
        <v>3000000</v>
      </c>
      <c r="G3231">
        <v>5.4</v>
      </c>
      <c r="H3231">
        <f>Table13[[#This Row],[budget]]-Table13[[#This Row],[gross]]</f>
        <v>1178017</v>
      </c>
      <c r="I3231">
        <v>20000</v>
      </c>
      <c r="J3231">
        <f>0.00001*Table13[[#This Row],[budget]]</f>
        <v>30.000000000000004</v>
      </c>
      <c r="K3231">
        <f>0</f>
        <v>0</v>
      </c>
    </row>
    <row r="3232" spans="1:11" x14ac:dyDescent="0.3">
      <c r="B3232" t="s">
        <v>16700</v>
      </c>
      <c r="C3232">
        <v>686</v>
      </c>
      <c r="D3232">
        <v>8</v>
      </c>
      <c r="E3232" t="s">
        <v>37</v>
      </c>
      <c r="F3232">
        <v>1800000</v>
      </c>
      <c r="G3232">
        <v>5.4</v>
      </c>
      <c r="H3232">
        <f>Table13[[#This Row],[budget]]-Table13[[#This Row],[gross]]</f>
        <v>1800000</v>
      </c>
      <c r="I3232">
        <v>569</v>
      </c>
      <c r="J3232">
        <f>0.00001*Table13[[#This Row],[budget]]</f>
        <v>18</v>
      </c>
      <c r="K3232">
        <f>0</f>
        <v>0</v>
      </c>
    </row>
    <row r="3233" spans="1:11" x14ac:dyDescent="0.3">
      <c r="A3233">
        <v>2580</v>
      </c>
      <c r="B3233" t="s">
        <v>16754</v>
      </c>
      <c r="C3233">
        <v>1618</v>
      </c>
      <c r="D3233">
        <v>40</v>
      </c>
      <c r="E3233" t="s">
        <v>37</v>
      </c>
      <c r="F3233">
        <v>1650000</v>
      </c>
      <c r="G3233">
        <v>5.4</v>
      </c>
      <c r="H3233">
        <f>Table13[[#This Row],[budget]]-Table13[[#This Row],[gross]]</f>
        <v>1647420</v>
      </c>
      <c r="I3233">
        <v>63</v>
      </c>
      <c r="J3233">
        <f>0.00001*Table13[[#This Row],[budget]]</f>
        <v>16.5</v>
      </c>
      <c r="K3233">
        <f>0</f>
        <v>0</v>
      </c>
    </row>
    <row r="3234" spans="1:11" x14ac:dyDescent="0.3">
      <c r="A3234">
        <v>7186670</v>
      </c>
      <c r="B3234" t="s">
        <v>17096</v>
      </c>
      <c r="C3234">
        <v>21468</v>
      </c>
      <c r="D3234">
        <v>164</v>
      </c>
      <c r="E3234" t="s">
        <v>37</v>
      </c>
      <c r="F3234">
        <v>6000000</v>
      </c>
      <c r="G3234">
        <v>5.4</v>
      </c>
      <c r="H3234">
        <f>Table13[[#This Row],[budget]]-Table13[[#This Row],[gross]]</f>
        <v>-1186670</v>
      </c>
      <c r="I3234">
        <v>12000</v>
      </c>
      <c r="J3234">
        <f>0.00001*Table13[[#This Row],[budget]]</f>
        <v>60.000000000000007</v>
      </c>
      <c r="K3234">
        <f>0</f>
        <v>0</v>
      </c>
    </row>
    <row r="3235" spans="1:11" x14ac:dyDescent="0.3">
      <c r="A3235">
        <v>703</v>
      </c>
      <c r="B3235" t="s">
        <v>17244</v>
      </c>
      <c r="C3235">
        <v>480</v>
      </c>
      <c r="D3235">
        <v>21</v>
      </c>
      <c r="E3235" t="s">
        <v>37</v>
      </c>
      <c r="F3235">
        <v>1500000</v>
      </c>
      <c r="G3235">
        <v>5.4</v>
      </c>
      <c r="H3235">
        <f>Table13[[#This Row],[budget]]-Table13[[#This Row],[gross]]</f>
        <v>1499297</v>
      </c>
      <c r="I3235">
        <v>47</v>
      </c>
      <c r="J3235">
        <f>0.00001*Table13[[#This Row],[budget]]</f>
        <v>15.000000000000002</v>
      </c>
      <c r="K3235">
        <f>0</f>
        <v>0</v>
      </c>
    </row>
    <row r="3236" spans="1:11" x14ac:dyDescent="0.3">
      <c r="A3236">
        <v>30212620</v>
      </c>
      <c r="B3236" t="s">
        <v>1377</v>
      </c>
      <c r="C3236">
        <v>35066</v>
      </c>
      <c r="D3236">
        <v>196</v>
      </c>
      <c r="E3236" t="s">
        <v>37</v>
      </c>
      <c r="F3236">
        <v>120000000</v>
      </c>
      <c r="G3236">
        <v>5.3</v>
      </c>
      <c r="H3236">
        <f>Table13[[#This Row],[budget]]-Table13[[#This Row],[gross]]</f>
        <v>89787380</v>
      </c>
      <c r="I3236">
        <v>0</v>
      </c>
      <c r="J3236">
        <f>0.00001*Table13[[#This Row],[budget]]</f>
        <v>1200</v>
      </c>
      <c r="K3236">
        <f>0</f>
        <v>0</v>
      </c>
    </row>
    <row r="3237" spans="1:11" x14ac:dyDescent="0.3">
      <c r="A3237">
        <v>28772222</v>
      </c>
      <c r="B3237" t="s">
        <v>1823</v>
      </c>
      <c r="C3237">
        <v>33953</v>
      </c>
      <c r="D3237">
        <v>163</v>
      </c>
      <c r="E3237" t="s">
        <v>37</v>
      </c>
      <c r="F3237">
        <v>105000000</v>
      </c>
      <c r="G3237">
        <v>5.3</v>
      </c>
      <c r="H3237">
        <f>Table13[[#This Row],[budget]]-Table13[[#This Row],[gross]]</f>
        <v>76227778</v>
      </c>
      <c r="I3237">
        <v>37000</v>
      </c>
      <c r="J3237">
        <f>0.00001*Table13[[#This Row],[budget]]</f>
        <v>1050</v>
      </c>
      <c r="K3237">
        <f>0</f>
        <v>0</v>
      </c>
    </row>
    <row r="3238" spans="1:11" x14ac:dyDescent="0.3">
      <c r="A3238">
        <v>67344392</v>
      </c>
      <c r="B3238" t="s">
        <v>1987</v>
      </c>
      <c r="C3238">
        <v>165618</v>
      </c>
      <c r="D3238">
        <v>503</v>
      </c>
      <c r="E3238" t="s">
        <v>37</v>
      </c>
      <c r="F3238">
        <v>92000000</v>
      </c>
      <c r="G3238">
        <v>5.3</v>
      </c>
      <c r="H3238">
        <f>Table13[[#This Row],[budget]]-Table13[[#This Row],[gross]]</f>
        <v>24655608</v>
      </c>
      <c r="I3238">
        <v>66000</v>
      </c>
      <c r="J3238">
        <f>0.00001*Table13[[#This Row],[budget]]</f>
        <v>920.00000000000011</v>
      </c>
      <c r="K3238">
        <f>0</f>
        <v>0</v>
      </c>
    </row>
    <row r="3239" spans="1:11" x14ac:dyDescent="0.3">
      <c r="A3239">
        <v>39442871</v>
      </c>
      <c r="B3239" t="s">
        <v>2688</v>
      </c>
      <c r="C3239">
        <v>80639</v>
      </c>
      <c r="D3239">
        <v>237</v>
      </c>
      <c r="E3239" t="s">
        <v>37</v>
      </c>
      <c r="F3239">
        <v>80000000</v>
      </c>
      <c r="G3239">
        <v>5.3</v>
      </c>
      <c r="H3239">
        <f>Table13[[#This Row],[budget]]-Table13[[#This Row],[gross]]</f>
        <v>40557129</v>
      </c>
      <c r="I3239">
        <v>0</v>
      </c>
      <c r="J3239">
        <f>0.00001*Table13[[#This Row],[budget]]</f>
        <v>800.00000000000011</v>
      </c>
      <c r="K3239">
        <f>0</f>
        <v>0</v>
      </c>
    </row>
    <row r="3240" spans="1:11" x14ac:dyDescent="0.3">
      <c r="A3240">
        <v>30013346</v>
      </c>
      <c r="B3240" t="s">
        <v>3032</v>
      </c>
      <c r="C3240">
        <v>31293</v>
      </c>
      <c r="D3240">
        <v>254</v>
      </c>
      <c r="E3240" t="s">
        <v>37</v>
      </c>
      <c r="F3240">
        <v>75000000</v>
      </c>
      <c r="G3240">
        <v>5.3</v>
      </c>
      <c r="H3240">
        <f>Table13[[#This Row],[budget]]-Table13[[#This Row],[gross]]</f>
        <v>44986654</v>
      </c>
      <c r="I3240">
        <v>648</v>
      </c>
      <c r="J3240">
        <f>0.00001*Table13[[#This Row],[budget]]</f>
        <v>750.00000000000011</v>
      </c>
      <c r="K3240">
        <f>0</f>
        <v>0</v>
      </c>
    </row>
    <row r="3241" spans="1:11" x14ac:dyDescent="0.3">
      <c r="A3241">
        <v>144156464</v>
      </c>
      <c r="B3241" t="s">
        <v>3149</v>
      </c>
      <c r="C3241">
        <v>74343</v>
      </c>
      <c r="D3241">
        <v>98</v>
      </c>
      <c r="E3241" t="s">
        <v>37</v>
      </c>
      <c r="F3241">
        <v>71500000</v>
      </c>
      <c r="G3241">
        <v>5.3</v>
      </c>
      <c r="H3241">
        <f>Table13[[#This Row],[budget]]-Table13[[#This Row],[gross]]</f>
        <v>-72656464</v>
      </c>
      <c r="I3241">
        <v>694</v>
      </c>
      <c r="J3241">
        <f>0.00001*Table13[[#This Row],[budget]]</f>
        <v>715.00000000000011</v>
      </c>
      <c r="K3241">
        <f>0</f>
        <v>0</v>
      </c>
    </row>
    <row r="3242" spans="1:11" hidden="1" x14ac:dyDescent="0.3">
      <c r="A3242">
        <v>617228</v>
      </c>
      <c r="B3242" t="s">
        <v>15397</v>
      </c>
      <c r="C3242">
        <v>6183</v>
      </c>
      <c r="D3242">
        <v>27</v>
      </c>
      <c r="E3242" t="s">
        <v>15401</v>
      </c>
      <c r="F3242">
        <v>84450000</v>
      </c>
      <c r="G3242">
        <v>7.4</v>
      </c>
      <c r="H3242">
        <f>Table13[[#This Row],[budget]]-Table13[[#This Row],[gross]]</f>
        <v>83832772</v>
      </c>
      <c r="I3242">
        <v>1000</v>
      </c>
      <c r="J3242">
        <f>0.00001*Table13[[#This Row],[budget]]</f>
        <v>844.50000000000011</v>
      </c>
      <c r="K3242">
        <f>0</f>
        <v>0</v>
      </c>
    </row>
    <row r="3243" spans="1:11" x14ac:dyDescent="0.3">
      <c r="A3243">
        <v>48430355</v>
      </c>
      <c r="B3243" t="s">
        <v>3296</v>
      </c>
      <c r="C3243">
        <v>43709</v>
      </c>
      <c r="D3243">
        <v>141</v>
      </c>
      <c r="E3243" t="s">
        <v>37</v>
      </c>
      <c r="F3243">
        <v>70000000</v>
      </c>
      <c r="G3243">
        <v>5.3</v>
      </c>
      <c r="H3243">
        <f>Table13[[#This Row],[budget]]-Table13[[#This Row],[gross]]</f>
        <v>21569645</v>
      </c>
      <c r="I3243">
        <v>0</v>
      </c>
      <c r="J3243">
        <f>0.00001*Table13[[#This Row],[budget]]</f>
        <v>700.00000000000011</v>
      </c>
      <c r="K3243">
        <f>0</f>
        <v>0</v>
      </c>
    </row>
    <row r="3244" spans="1:11" x14ac:dyDescent="0.3">
      <c r="A3244">
        <v>50189179</v>
      </c>
      <c r="B3244" t="s">
        <v>3983</v>
      </c>
      <c r="C3244">
        <v>61966</v>
      </c>
      <c r="D3244">
        <v>207</v>
      </c>
      <c r="E3244" t="s">
        <v>37</v>
      </c>
      <c r="F3244">
        <v>60000000</v>
      </c>
      <c r="G3244">
        <v>5.3</v>
      </c>
      <c r="H3244">
        <f>Table13[[#This Row],[budget]]-Table13[[#This Row],[gross]]</f>
        <v>9810821</v>
      </c>
      <c r="I3244">
        <v>797</v>
      </c>
      <c r="J3244">
        <f>0.00001*Table13[[#This Row],[budget]]</f>
        <v>600</v>
      </c>
      <c r="K3244">
        <f>0</f>
        <v>0</v>
      </c>
    </row>
    <row r="3245" spans="1:11" x14ac:dyDescent="0.3">
      <c r="A3245">
        <v>20400913</v>
      </c>
      <c r="B3245" t="s">
        <v>5615</v>
      </c>
      <c r="C3245">
        <v>15455</v>
      </c>
      <c r="D3245">
        <v>80</v>
      </c>
      <c r="E3245" t="s">
        <v>37</v>
      </c>
      <c r="F3245">
        <v>45000000</v>
      </c>
      <c r="G3245">
        <v>5.3</v>
      </c>
      <c r="H3245">
        <f>Table13[[#This Row],[budget]]-Table13[[#This Row],[gross]]</f>
        <v>24599087</v>
      </c>
      <c r="I3245">
        <v>451</v>
      </c>
      <c r="J3245">
        <f>0.00001*Table13[[#This Row],[budget]]</f>
        <v>450.00000000000006</v>
      </c>
      <c r="K3245">
        <f>0</f>
        <v>0</v>
      </c>
    </row>
    <row r="3246" spans="1:11" x14ac:dyDescent="0.3">
      <c r="A3246">
        <v>26404753</v>
      </c>
      <c r="B3246" t="s">
        <v>5875</v>
      </c>
      <c r="C3246">
        <v>34203</v>
      </c>
      <c r="D3246">
        <v>169</v>
      </c>
      <c r="E3246" t="s">
        <v>37</v>
      </c>
      <c r="F3246">
        <v>40000000</v>
      </c>
      <c r="G3246">
        <v>5.3</v>
      </c>
      <c r="H3246">
        <f>Table13[[#This Row],[budget]]-Table13[[#This Row],[gross]]</f>
        <v>13595247</v>
      </c>
      <c r="I3246">
        <v>19000</v>
      </c>
      <c r="J3246">
        <f>0.00001*Table13[[#This Row],[budget]]</f>
        <v>400.00000000000006</v>
      </c>
      <c r="K3246">
        <f>0</f>
        <v>0</v>
      </c>
    </row>
    <row r="3247" spans="1:11" x14ac:dyDescent="0.3">
      <c r="A3247">
        <v>28535768</v>
      </c>
      <c r="B3247" t="s">
        <v>6331</v>
      </c>
      <c r="C3247">
        <v>10446</v>
      </c>
      <c r="D3247">
        <v>105</v>
      </c>
      <c r="E3247" t="s">
        <v>37</v>
      </c>
      <c r="F3247">
        <v>40000000</v>
      </c>
      <c r="G3247">
        <v>5.3</v>
      </c>
      <c r="H3247">
        <f>Table13[[#This Row],[budget]]-Table13[[#This Row],[gross]]</f>
        <v>11464232</v>
      </c>
      <c r="I3247">
        <v>279</v>
      </c>
      <c r="J3247">
        <f>0.00001*Table13[[#This Row],[budget]]</f>
        <v>400.00000000000006</v>
      </c>
      <c r="K3247">
        <f>0</f>
        <v>0</v>
      </c>
    </row>
    <row r="3248" spans="1:11" x14ac:dyDescent="0.3">
      <c r="A3248">
        <v>5881504</v>
      </c>
      <c r="B3248" t="s">
        <v>6593</v>
      </c>
      <c r="C3248">
        <v>5917</v>
      </c>
      <c r="D3248">
        <v>50</v>
      </c>
      <c r="E3248" t="s">
        <v>37</v>
      </c>
      <c r="F3248">
        <v>39000000</v>
      </c>
      <c r="G3248">
        <v>5.3</v>
      </c>
      <c r="H3248">
        <f>Table13[[#This Row],[budget]]-Table13[[#This Row],[gross]]</f>
        <v>33118496</v>
      </c>
      <c r="I3248">
        <v>177</v>
      </c>
      <c r="J3248">
        <f>0.00001*Table13[[#This Row],[budget]]</f>
        <v>390.00000000000006</v>
      </c>
      <c r="K3248">
        <f>0</f>
        <v>0</v>
      </c>
    </row>
    <row r="3249" spans="1:11" x14ac:dyDescent="0.3">
      <c r="A3249">
        <v>2954405</v>
      </c>
      <c r="B3249" t="s">
        <v>6850</v>
      </c>
      <c r="C3249">
        <v>1977</v>
      </c>
      <c r="D3249">
        <v>64</v>
      </c>
      <c r="E3249" t="s">
        <v>37</v>
      </c>
      <c r="F3249">
        <v>36000000</v>
      </c>
      <c r="G3249">
        <v>5.3</v>
      </c>
      <c r="H3249">
        <f>Table13[[#This Row],[budget]]-Table13[[#This Row],[gross]]</f>
        <v>33045595</v>
      </c>
      <c r="I3249">
        <v>133</v>
      </c>
      <c r="J3249">
        <f>0.00001*Table13[[#This Row],[budget]]</f>
        <v>360.00000000000006</v>
      </c>
      <c r="K3249">
        <f>0</f>
        <v>0</v>
      </c>
    </row>
    <row r="3250" spans="1:11" hidden="1" x14ac:dyDescent="0.3">
      <c r="A3250">
        <v>513836</v>
      </c>
      <c r="B3250" t="s">
        <v>15433</v>
      </c>
      <c r="C3250">
        <v>6304</v>
      </c>
      <c r="D3250">
        <v>21</v>
      </c>
      <c r="E3250" t="s">
        <v>1417</v>
      </c>
      <c r="F3250">
        <v>4600000</v>
      </c>
      <c r="G3250">
        <v>7.2</v>
      </c>
      <c r="H3250">
        <f>Table13[[#This Row],[budget]]-Table13[[#This Row],[gross]]</f>
        <v>4086164</v>
      </c>
      <c r="I3250">
        <v>0</v>
      </c>
      <c r="J3250">
        <f>0.00001*Table13[[#This Row],[budget]]</f>
        <v>46.000000000000007</v>
      </c>
      <c r="K3250">
        <f>0</f>
        <v>0</v>
      </c>
    </row>
    <row r="3251" spans="1:11" x14ac:dyDescent="0.3">
      <c r="A3251">
        <v>43792641</v>
      </c>
      <c r="B3251" t="s">
        <v>7015</v>
      </c>
      <c r="C3251">
        <v>32157</v>
      </c>
      <c r="D3251">
        <v>119</v>
      </c>
      <c r="E3251" t="s">
        <v>37</v>
      </c>
      <c r="F3251">
        <v>35000000</v>
      </c>
      <c r="G3251">
        <v>5.3</v>
      </c>
      <c r="H3251">
        <f>Table13[[#This Row],[budget]]-Table13[[#This Row],[gross]]</f>
        <v>-8792641</v>
      </c>
      <c r="I3251">
        <v>913</v>
      </c>
      <c r="J3251">
        <f>0.00001*Table13[[#This Row],[budget]]</f>
        <v>350.00000000000006</v>
      </c>
      <c r="K3251">
        <f>0</f>
        <v>0</v>
      </c>
    </row>
    <row r="3252" spans="1:11" x14ac:dyDescent="0.3">
      <c r="A3252">
        <v>37481242</v>
      </c>
      <c r="B3252" t="s">
        <v>7053</v>
      </c>
      <c r="C3252">
        <v>40654</v>
      </c>
      <c r="D3252">
        <v>97</v>
      </c>
      <c r="E3252" t="s">
        <v>37</v>
      </c>
      <c r="F3252">
        <v>35000000</v>
      </c>
      <c r="G3252">
        <v>5.3</v>
      </c>
      <c r="H3252">
        <f>Table13[[#This Row],[budget]]-Table13[[#This Row],[gross]]</f>
        <v>-2481242</v>
      </c>
      <c r="I3252">
        <v>0</v>
      </c>
      <c r="J3252">
        <f>0.00001*Table13[[#This Row],[budget]]</f>
        <v>350.00000000000006</v>
      </c>
      <c r="K3252">
        <f>0</f>
        <v>0</v>
      </c>
    </row>
    <row r="3253" spans="1:11" x14ac:dyDescent="0.3">
      <c r="A3253">
        <v>32048809</v>
      </c>
      <c r="B3253" t="s">
        <v>7090</v>
      </c>
      <c r="C3253">
        <v>94456</v>
      </c>
      <c r="D3253">
        <v>576</v>
      </c>
      <c r="E3253" t="s">
        <v>37</v>
      </c>
      <c r="F3253">
        <v>30000000</v>
      </c>
      <c r="G3253">
        <v>5.3</v>
      </c>
      <c r="H3253">
        <f>Table13[[#This Row],[budget]]-Table13[[#This Row],[gross]]</f>
        <v>-2048809</v>
      </c>
      <c r="I3253">
        <v>0</v>
      </c>
      <c r="J3253">
        <f>0.00001*Table13[[#This Row],[budget]]</f>
        <v>300</v>
      </c>
      <c r="K3253">
        <f>0</f>
        <v>0</v>
      </c>
    </row>
    <row r="3254" spans="1:11" x14ac:dyDescent="0.3">
      <c r="A3254">
        <v>10654581</v>
      </c>
      <c r="B3254" t="s">
        <v>7368</v>
      </c>
      <c r="C3254">
        <v>45497</v>
      </c>
      <c r="D3254">
        <v>260</v>
      </c>
      <c r="E3254" t="s">
        <v>37</v>
      </c>
      <c r="F3254">
        <v>34000000</v>
      </c>
      <c r="G3254">
        <v>5.3</v>
      </c>
      <c r="H3254">
        <f>Table13[[#This Row],[budget]]-Table13[[#This Row],[gross]]</f>
        <v>23345419</v>
      </c>
      <c r="I3254">
        <v>1000</v>
      </c>
      <c r="J3254">
        <f>0.00001*Table13[[#This Row],[budget]]</f>
        <v>340</v>
      </c>
      <c r="K3254">
        <f>0</f>
        <v>0</v>
      </c>
    </row>
    <row r="3255" spans="1:11" x14ac:dyDescent="0.3">
      <c r="A3255">
        <v>28927720</v>
      </c>
      <c r="B3255" t="s">
        <v>7414</v>
      </c>
      <c r="C3255">
        <v>22220</v>
      </c>
      <c r="D3255">
        <v>181</v>
      </c>
      <c r="E3255" t="s">
        <v>37</v>
      </c>
      <c r="F3255">
        <v>33000000</v>
      </c>
      <c r="G3255">
        <v>5.3</v>
      </c>
      <c r="H3255">
        <f>Table13[[#This Row],[budget]]-Table13[[#This Row],[gross]]</f>
        <v>4072280</v>
      </c>
      <c r="I3255">
        <v>463</v>
      </c>
      <c r="J3255">
        <f>0.00001*Table13[[#This Row],[budget]]</f>
        <v>330</v>
      </c>
      <c r="K3255">
        <f>0</f>
        <v>0</v>
      </c>
    </row>
    <row r="3256" spans="1:11" x14ac:dyDescent="0.3">
      <c r="A3256">
        <v>4357000</v>
      </c>
      <c r="B3256" t="s">
        <v>7562</v>
      </c>
      <c r="C3256">
        <v>5176</v>
      </c>
      <c r="D3256">
        <v>30</v>
      </c>
      <c r="E3256" t="s">
        <v>37</v>
      </c>
      <c r="F3256">
        <v>30000000</v>
      </c>
      <c r="G3256">
        <v>5.3</v>
      </c>
      <c r="H3256">
        <f>Table13[[#This Row],[budget]]-Table13[[#This Row],[gross]]</f>
        <v>25643000</v>
      </c>
      <c r="I3256">
        <v>350</v>
      </c>
      <c r="J3256">
        <f>0.00001*Table13[[#This Row],[budget]]</f>
        <v>300</v>
      </c>
      <c r="K3256">
        <f>0</f>
        <v>0</v>
      </c>
    </row>
    <row r="3257" spans="1:11" hidden="1" x14ac:dyDescent="0.3">
      <c r="A3257">
        <v>1687311</v>
      </c>
      <c r="B3257" t="s">
        <v>15467</v>
      </c>
      <c r="C3257">
        <v>2412</v>
      </c>
      <c r="D3257">
        <v>40</v>
      </c>
      <c r="E3257" t="s">
        <v>2679</v>
      </c>
      <c r="F3257">
        <v>700000000</v>
      </c>
      <c r="G3257">
        <v>7.2</v>
      </c>
      <c r="H3257">
        <f>Table13[[#This Row],[budget]]-Table13[[#This Row],[gross]]</f>
        <v>698312689</v>
      </c>
      <c r="I3257">
        <v>539</v>
      </c>
      <c r="J3257">
        <f>0.00001*Table13[[#This Row],[budget]]</f>
        <v>7000.0000000000009</v>
      </c>
      <c r="K3257">
        <f>0</f>
        <v>0</v>
      </c>
    </row>
    <row r="3258" spans="1:11" x14ac:dyDescent="0.3">
      <c r="A3258">
        <v>17100000</v>
      </c>
      <c r="B3258" t="s">
        <v>8059</v>
      </c>
      <c r="C3258">
        <v>7073</v>
      </c>
      <c r="D3258">
        <v>29</v>
      </c>
      <c r="E3258" t="s">
        <v>37</v>
      </c>
      <c r="F3258">
        <v>25000000</v>
      </c>
      <c r="G3258">
        <v>5.3</v>
      </c>
      <c r="H3258">
        <f>Table13[[#This Row],[budget]]-Table13[[#This Row],[gross]]</f>
        <v>7900000</v>
      </c>
      <c r="I3258">
        <v>204</v>
      </c>
      <c r="J3258">
        <f>0.00001*Table13[[#This Row],[budget]]</f>
        <v>250.00000000000003</v>
      </c>
      <c r="K3258">
        <f>0</f>
        <v>0</v>
      </c>
    </row>
    <row r="3259" spans="1:11" hidden="1" x14ac:dyDescent="0.3">
      <c r="A3259">
        <v>713413</v>
      </c>
      <c r="B3259" t="s">
        <v>15479</v>
      </c>
      <c r="C3259">
        <v>9171</v>
      </c>
      <c r="D3259">
        <v>68</v>
      </c>
      <c r="E3259" t="s">
        <v>9736</v>
      </c>
      <c r="F3259">
        <v>4500000</v>
      </c>
      <c r="G3259">
        <v>7.8</v>
      </c>
      <c r="H3259">
        <f>Table13[[#This Row],[budget]]-Table13[[#This Row],[gross]]</f>
        <v>3786587</v>
      </c>
      <c r="I3259">
        <v>689</v>
      </c>
      <c r="J3259">
        <f>0.00001*Table13[[#This Row],[budget]]</f>
        <v>45.000000000000007</v>
      </c>
      <c r="K3259">
        <f>0</f>
        <v>0</v>
      </c>
    </row>
    <row r="3260" spans="1:11" x14ac:dyDescent="0.3">
      <c r="A3260">
        <v>16930185</v>
      </c>
      <c r="B3260" t="s">
        <v>8259</v>
      </c>
      <c r="C3260">
        <v>14315</v>
      </c>
      <c r="D3260">
        <v>101</v>
      </c>
      <c r="E3260" t="s">
        <v>37</v>
      </c>
      <c r="F3260">
        <v>29000000</v>
      </c>
      <c r="G3260">
        <v>5.3</v>
      </c>
      <c r="H3260">
        <f>Table13[[#This Row],[budget]]-Table13[[#This Row],[gross]]</f>
        <v>12069815</v>
      </c>
      <c r="I3260">
        <v>201</v>
      </c>
      <c r="J3260">
        <f>0.00001*Table13[[#This Row],[budget]]</f>
        <v>290</v>
      </c>
      <c r="K3260">
        <f>0</f>
        <v>0</v>
      </c>
    </row>
    <row r="3261" spans="1:11" hidden="1" x14ac:dyDescent="0.3">
      <c r="A3261">
        <v>211667</v>
      </c>
      <c r="B3261" t="s">
        <v>15489</v>
      </c>
      <c r="C3261">
        <v>53508</v>
      </c>
      <c r="D3261">
        <v>131</v>
      </c>
      <c r="E3261" t="s">
        <v>11553</v>
      </c>
      <c r="F3261">
        <v>4200000000</v>
      </c>
      <c r="G3261">
        <v>7.7</v>
      </c>
      <c r="H3261">
        <f>Table13[[#This Row],[budget]]-Table13[[#This Row],[gross]]</f>
        <v>4199788333</v>
      </c>
      <c r="I3261">
        <v>4000</v>
      </c>
      <c r="J3261">
        <f>0.00001*Table13[[#This Row],[budget]]</f>
        <v>42000</v>
      </c>
      <c r="K3261">
        <f>0</f>
        <v>0</v>
      </c>
    </row>
    <row r="3262" spans="1:11" x14ac:dyDescent="0.3">
      <c r="A3262">
        <v>63034755</v>
      </c>
      <c r="B3262" t="s">
        <v>8262</v>
      </c>
      <c r="C3262">
        <v>16984</v>
      </c>
      <c r="D3262">
        <v>96</v>
      </c>
      <c r="E3262" t="s">
        <v>37</v>
      </c>
      <c r="F3262">
        <v>29000000</v>
      </c>
      <c r="G3262">
        <v>5.3</v>
      </c>
      <c r="H3262">
        <f>Table13[[#This Row],[budget]]-Table13[[#This Row],[gross]]</f>
        <v>-34034755</v>
      </c>
      <c r="I3262">
        <v>0</v>
      </c>
      <c r="J3262">
        <f>0.00001*Table13[[#This Row],[budget]]</f>
        <v>290</v>
      </c>
      <c r="K3262">
        <f>0</f>
        <v>0</v>
      </c>
    </row>
    <row r="3263" spans="1:11" hidden="1" x14ac:dyDescent="0.3">
      <c r="A3263">
        <v>49413</v>
      </c>
      <c r="B3263" t="s">
        <v>15498</v>
      </c>
      <c r="C3263">
        <v>6919</v>
      </c>
      <c r="D3263">
        <v>26</v>
      </c>
      <c r="E3263" t="s">
        <v>6872</v>
      </c>
      <c r="F3263">
        <v>35000000</v>
      </c>
      <c r="G3263">
        <v>7.3</v>
      </c>
      <c r="H3263">
        <f>Table13[[#This Row],[budget]]-Table13[[#This Row],[gross]]</f>
        <v>34950587</v>
      </c>
      <c r="I3263">
        <v>528</v>
      </c>
      <c r="J3263">
        <f>0.00001*Table13[[#This Row],[budget]]</f>
        <v>350.00000000000006</v>
      </c>
      <c r="K3263">
        <f>0</f>
        <v>0</v>
      </c>
    </row>
    <row r="3264" spans="1:11" x14ac:dyDescent="0.3">
      <c r="A3264">
        <v>17324744</v>
      </c>
      <c r="B3264" t="s">
        <v>8430</v>
      </c>
      <c r="C3264">
        <v>44103</v>
      </c>
      <c r="D3264">
        <v>149</v>
      </c>
      <c r="E3264" t="s">
        <v>37</v>
      </c>
      <c r="F3264">
        <v>28000000</v>
      </c>
      <c r="G3264">
        <v>5.3</v>
      </c>
      <c r="H3264">
        <f>Table13[[#This Row],[budget]]-Table13[[#This Row],[gross]]</f>
        <v>10675256</v>
      </c>
      <c r="I3264">
        <v>0</v>
      </c>
      <c r="J3264">
        <f>0.00001*Table13[[#This Row],[budget]]</f>
        <v>280</v>
      </c>
      <c r="K3264">
        <f>0</f>
        <v>0</v>
      </c>
    </row>
    <row r="3265" spans="1:11" x14ac:dyDescent="0.3">
      <c r="A3265">
        <v>42168445</v>
      </c>
      <c r="B3265" t="s">
        <v>8498</v>
      </c>
      <c r="C3265">
        <v>10791</v>
      </c>
      <c r="D3265">
        <v>39</v>
      </c>
      <c r="E3265" t="s">
        <v>37</v>
      </c>
      <c r="F3265">
        <v>35000000</v>
      </c>
      <c r="G3265">
        <v>5.3</v>
      </c>
      <c r="H3265">
        <f>Table13[[#This Row],[budget]]-Table13[[#This Row],[gross]]</f>
        <v>-7168445</v>
      </c>
      <c r="I3265">
        <v>464</v>
      </c>
      <c r="J3265">
        <f>0.00001*Table13[[#This Row],[budget]]</f>
        <v>350.00000000000006</v>
      </c>
      <c r="K3265">
        <f>0</f>
        <v>0</v>
      </c>
    </row>
    <row r="3266" spans="1:11" x14ac:dyDescent="0.3">
      <c r="A3266">
        <v>32368960</v>
      </c>
      <c r="B3266" t="s">
        <v>9034</v>
      </c>
      <c r="C3266">
        <v>39768</v>
      </c>
      <c r="D3266">
        <v>292</v>
      </c>
      <c r="E3266" t="s">
        <v>37</v>
      </c>
      <c r="F3266">
        <v>25000000</v>
      </c>
      <c r="G3266">
        <v>5.3</v>
      </c>
      <c r="H3266">
        <f>Table13[[#This Row],[budget]]-Table13[[#This Row],[gross]]</f>
        <v>-7368960</v>
      </c>
      <c r="I3266">
        <v>0</v>
      </c>
      <c r="J3266">
        <f>0.00001*Table13[[#This Row],[budget]]</f>
        <v>250.00000000000003</v>
      </c>
      <c r="K3266">
        <f>0</f>
        <v>0</v>
      </c>
    </row>
    <row r="3267" spans="1:11" x14ac:dyDescent="0.3">
      <c r="A3267">
        <v>16969390</v>
      </c>
      <c r="B3267" t="s">
        <v>9344</v>
      </c>
      <c r="C3267">
        <v>80861</v>
      </c>
      <c r="D3267">
        <v>431</v>
      </c>
      <c r="E3267" t="s">
        <v>37</v>
      </c>
      <c r="F3267">
        <v>25000000</v>
      </c>
      <c r="G3267">
        <v>5.3</v>
      </c>
      <c r="H3267">
        <f>Table13[[#This Row],[budget]]-Table13[[#This Row],[gross]]</f>
        <v>8030610</v>
      </c>
      <c r="I3267">
        <v>24000</v>
      </c>
      <c r="J3267">
        <f>0.00001*Table13[[#This Row],[budget]]</f>
        <v>250.00000000000003</v>
      </c>
      <c r="K3267">
        <f>0</f>
        <v>0</v>
      </c>
    </row>
    <row r="3268" spans="1:11" x14ac:dyDescent="0.3">
      <c r="A3268">
        <v>28772222</v>
      </c>
      <c r="B3268" t="s">
        <v>1823</v>
      </c>
      <c r="C3268">
        <v>33958</v>
      </c>
      <c r="D3268">
        <v>163</v>
      </c>
      <c r="E3268" t="s">
        <v>37</v>
      </c>
      <c r="F3268">
        <v>105000000</v>
      </c>
      <c r="G3268">
        <v>5.3</v>
      </c>
      <c r="H3268">
        <f>Table13[[#This Row],[budget]]-Table13[[#This Row],[gross]]</f>
        <v>76227778</v>
      </c>
      <c r="I3268">
        <v>37000</v>
      </c>
      <c r="J3268">
        <f>0.00001*Table13[[#This Row],[budget]]</f>
        <v>1050</v>
      </c>
      <c r="K3268">
        <f>0</f>
        <v>0</v>
      </c>
    </row>
    <row r="3269" spans="1:11" hidden="1" x14ac:dyDescent="0.3">
      <c r="A3269">
        <v>1487477</v>
      </c>
      <c r="B3269" t="s">
        <v>15519</v>
      </c>
      <c r="C3269">
        <v>47097</v>
      </c>
      <c r="D3269">
        <v>310</v>
      </c>
      <c r="E3269" t="s">
        <v>5364</v>
      </c>
      <c r="F3269">
        <v>4200000</v>
      </c>
      <c r="G3269">
        <v>6.5</v>
      </c>
      <c r="H3269">
        <f>Table13[[#This Row],[budget]]-Table13[[#This Row],[gross]]</f>
        <v>2712523</v>
      </c>
      <c r="I3269">
        <v>0</v>
      </c>
      <c r="J3269">
        <f>0.00001*Table13[[#This Row],[budget]]</f>
        <v>42</v>
      </c>
      <c r="K3269">
        <f>0</f>
        <v>0</v>
      </c>
    </row>
    <row r="3270" spans="1:11" x14ac:dyDescent="0.3">
      <c r="A3270">
        <v>20218</v>
      </c>
      <c r="B3270" t="s">
        <v>9408</v>
      </c>
      <c r="C3270">
        <v>5431</v>
      </c>
      <c r="D3270">
        <v>50</v>
      </c>
      <c r="E3270" t="s">
        <v>37</v>
      </c>
      <c r="F3270">
        <v>24000000</v>
      </c>
      <c r="G3270">
        <v>5.3</v>
      </c>
      <c r="H3270">
        <f>Table13[[#This Row],[budget]]-Table13[[#This Row],[gross]]</f>
        <v>23979782</v>
      </c>
      <c r="I3270">
        <v>204</v>
      </c>
      <c r="J3270">
        <f>0.00001*Table13[[#This Row],[budget]]</f>
        <v>240.00000000000003</v>
      </c>
      <c r="K3270">
        <f>0</f>
        <v>0</v>
      </c>
    </row>
    <row r="3271" spans="1:11" x14ac:dyDescent="0.3">
      <c r="A3271">
        <v>12372410</v>
      </c>
      <c r="B3271" t="s">
        <v>9431</v>
      </c>
      <c r="C3271">
        <v>11709</v>
      </c>
      <c r="D3271">
        <v>101</v>
      </c>
      <c r="E3271" t="s">
        <v>37</v>
      </c>
      <c r="F3271">
        <v>24000000</v>
      </c>
      <c r="G3271">
        <v>5.3</v>
      </c>
      <c r="H3271">
        <f>Table13[[#This Row],[budget]]-Table13[[#This Row],[gross]]</f>
        <v>11627590</v>
      </c>
      <c r="I3271">
        <v>650</v>
      </c>
      <c r="J3271">
        <f>0.00001*Table13[[#This Row],[budget]]</f>
        <v>240.00000000000003</v>
      </c>
      <c r="K3271">
        <f>0</f>
        <v>0</v>
      </c>
    </row>
    <row r="3272" spans="1:11" x14ac:dyDescent="0.3">
      <c r="A3272">
        <v>14252830</v>
      </c>
      <c r="B3272" t="s">
        <v>9696</v>
      </c>
      <c r="C3272">
        <v>18900</v>
      </c>
      <c r="D3272">
        <v>242</v>
      </c>
      <c r="E3272" t="s">
        <v>37</v>
      </c>
      <c r="F3272">
        <v>22000000</v>
      </c>
      <c r="G3272">
        <v>5.3</v>
      </c>
      <c r="H3272">
        <f>Table13[[#This Row],[budget]]-Table13[[#This Row],[gross]]</f>
        <v>7747170</v>
      </c>
      <c r="I3272">
        <v>0</v>
      </c>
      <c r="J3272">
        <f>0.00001*Table13[[#This Row],[budget]]</f>
        <v>220.00000000000003</v>
      </c>
      <c r="K3272">
        <f>0</f>
        <v>0</v>
      </c>
    </row>
    <row r="3273" spans="1:11" x14ac:dyDescent="0.3">
      <c r="A3273">
        <v>25077977</v>
      </c>
      <c r="B3273" t="s">
        <v>10188</v>
      </c>
      <c r="C3273">
        <v>10986</v>
      </c>
      <c r="D3273">
        <v>84</v>
      </c>
      <c r="E3273" t="s">
        <v>37</v>
      </c>
      <c r="F3273">
        <v>20000000</v>
      </c>
      <c r="G3273">
        <v>5.3</v>
      </c>
      <c r="H3273">
        <f>Table13[[#This Row],[budget]]-Table13[[#This Row],[gross]]</f>
        <v>-5077977</v>
      </c>
      <c r="I3273">
        <v>0</v>
      </c>
      <c r="J3273">
        <f>0.00001*Table13[[#This Row],[budget]]</f>
        <v>200.00000000000003</v>
      </c>
      <c r="K3273">
        <f>0</f>
        <v>0</v>
      </c>
    </row>
    <row r="3274" spans="1:11" x14ac:dyDescent="0.3">
      <c r="A3274">
        <v>23292105</v>
      </c>
      <c r="B3274" t="s">
        <v>10191</v>
      </c>
      <c r="C3274">
        <v>39541</v>
      </c>
      <c r="D3274">
        <v>334</v>
      </c>
      <c r="E3274" t="s">
        <v>37</v>
      </c>
      <c r="F3274">
        <v>20000000</v>
      </c>
      <c r="G3274">
        <v>5.3</v>
      </c>
      <c r="H3274">
        <f>Table13[[#This Row],[budget]]-Table13[[#This Row],[gross]]</f>
        <v>-3292105</v>
      </c>
      <c r="I3274">
        <v>3000</v>
      </c>
      <c r="J3274">
        <f>0.00001*Table13[[#This Row],[budget]]</f>
        <v>200.00000000000003</v>
      </c>
      <c r="K3274">
        <f>0</f>
        <v>0</v>
      </c>
    </row>
    <row r="3275" spans="1:11" x14ac:dyDescent="0.3">
      <c r="A3275">
        <v>15464026</v>
      </c>
      <c r="B3275" t="s">
        <v>10303</v>
      </c>
      <c r="C3275">
        <v>23076</v>
      </c>
      <c r="D3275">
        <v>158</v>
      </c>
      <c r="E3275" t="s">
        <v>37</v>
      </c>
      <c r="F3275">
        <v>20000000</v>
      </c>
      <c r="G3275">
        <v>5.3</v>
      </c>
      <c r="H3275">
        <f>Table13[[#This Row],[budget]]-Table13[[#This Row],[gross]]</f>
        <v>4535974</v>
      </c>
      <c r="I3275">
        <v>1000</v>
      </c>
      <c r="J3275">
        <f>0.00001*Table13[[#This Row],[budget]]</f>
        <v>200.00000000000003</v>
      </c>
      <c r="K3275">
        <f>0</f>
        <v>0</v>
      </c>
    </row>
    <row r="3276" spans="1:11" x14ac:dyDescent="0.3">
      <c r="A3276">
        <v>6563357</v>
      </c>
      <c r="B3276" t="s">
        <v>10477</v>
      </c>
      <c r="C3276">
        <v>18571</v>
      </c>
      <c r="D3276">
        <v>120</v>
      </c>
      <c r="E3276" t="s">
        <v>37</v>
      </c>
      <c r="F3276">
        <v>20000000</v>
      </c>
      <c r="G3276">
        <v>5.3</v>
      </c>
      <c r="H3276">
        <f>Table13[[#This Row],[budget]]-Table13[[#This Row],[gross]]</f>
        <v>13436643</v>
      </c>
      <c r="I3276">
        <v>847</v>
      </c>
      <c r="J3276">
        <f>0.00001*Table13[[#This Row],[budget]]</f>
        <v>200.00000000000003</v>
      </c>
      <c r="K3276">
        <f>0</f>
        <v>0</v>
      </c>
    </row>
    <row r="3277" spans="1:11" x14ac:dyDescent="0.3">
      <c r="A3277">
        <v>531009</v>
      </c>
      <c r="B3277" t="s">
        <v>10579</v>
      </c>
      <c r="C3277">
        <v>7976</v>
      </c>
      <c r="D3277">
        <v>61</v>
      </c>
      <c r="E3277" t="s">
        <v>37</v>
      </c>
      <c r="F3277">
        <v>10000000</v>
      </c>
      <c r="G3277">
        <v>5.3</v>
      </c>
      <c r="H3277">
        <f>Table13[[#This Row],[budget]]-Table13[[#This Row],[gross]]</f>
        <v>9468991</v>
      </c>
      <c r="I3277">
        <v>0</v>
      </c>
      <c r="J3277">
        <f>0.00001*Table13[[#This Row],[budget]]</f>
        <v>100.00000000000001</v>
      </c>
      <c r="K3277">
        <f>0</f>
        <v>0</v>
      </c>
    </row>
    <row r="3278" spans="1:11" x14ac:dyDescent="0.3">
      <c r="A3278">
        <v>30222640</v>
      </c>
      <c r="B3278" t="s">
        <v>10845</v>
      </c>
      <c r="C3278">
        <v>36666</v>
      </c>
      <c r="D3278">
        <v>144</v>
      </c>
      <c r="E3278" t="s">
        <v>37</v>
      </c>
      <c r="F3278">
        <v>25000000</v>
      </c>
      <c r="G3278">
        <v>5.3</v>
      </c>
      <c r="H3278">
        <f>Table13[[#This Row],[budget]]-Table13[[#This Row],[gross]]</f>
        <v>-5222640</v>
      </c>
      <c r="I3278">
        <v>0</v>
      </c>
      <c r="J3278">
        <f>0.00001*Table13[[#This Row],[budget]]</f>
        <v>250.00000000000003</v>
      </c>
      <c r="K3278">
        <f>0</f>
        <v>0</v>
      </c>
    </row>
    <row r="3279" spans="1:11" x14ac:dyDescent="0.3">
      <c r="A3279">
        <v>26906039</v>
      </c>
      <c r="B3279" t="s">
        <v>10851</v>
      </c>
      <c r="C3279">
        <v>29621</v>
      </c>
      <c r="D3279">
        <v>76</v>
      </c>
      <c r="E3279" t="s">
        <v>37</v>
      </c>
      <c r="F3279">
        <v>18000000</v>
      </c>
      <c r="G3279">
        <v>5.3</v>
      </c>
      <c r="H3279">
        <f>Table13[[#This Row],[budget]]-Table13[[#This Row],[gross]]</f>
        <v>-8906039</v>
      </c>
      <c r="I3279">
        <v>588</v>
      </c>
      <c r="J3279">
        <f>0.00001*Table13[[#This Row],[budget]]</f>
        <v>180.00000000000003</v>
      </c>
      <c r="K3279">
        <f>0</f>
        <v>0</v>
      </c>
    </row>
    <row r="3280" spans="1:11" x14ac:dyDescent="0.3">
      <c r="A3280">
        <v>14793904</v>
      </c>
      <c r="B3280" t="s">
        <v>10923</v>
      </c>
      <c r="C3280">
        <v>28209</v>
      </c>
      <c r="D3280">
        <v>80</v>
      </c>
      <c r="E3280" t="s">
        <v>37</v>
      </c>
      <c r="F3280">
        <v>18000000</v>
      </c>
      <c r="G3280">
        <v>5.3</v>
      </c>
      <c r="H3280">
        <f>Table13[[#This Row],[budget]]-Table13[[#This Row],[gross]]</f>
        <v>3206096</v>
      </c>
      <c r="I3280">
        <v>0</v>
      </c>
      <c r="J3280">
        <f>0.00001*Table13[[#This Row],[budget]]</f>
        <v>180.00000000000003</v>
      </c>
      <c r="K3280">
        <f>0</f>
        <v>0</v>
      </c>
    </row>
    <row r="3281" spans="1:11" x14ac:dyDescent="0.3">
      <c r="A3281">
        <v>20627372</v>
      </c>
      <c r="B3281" t="s">
        <v>11378</v>
      </c>
      <c r="C3281">
        <v>13661</v>
      </c>
      <c r="D3281">
        <v>134</v>
      </c>
      <c r="E3281" t="s">
        <v>37</v>
      </c>
      <c r="F3281">
        <v>16000000</v>
      </c>
      <c r="G3281">
        <v>5.3</v>
      </c>
      <c r="H3281">
        <f>Table13[[#This Row],[budget]]-Table13[[#This Row],[gross]]</f>
        <v>-4627372</v>
      </c>
      <c r="I3281">
        <v>487</v>
      </c>
      <c r="J3281">
        <f>0.00001*Table13[[#This Row],[budget]]</f>
        <v>160</v>
      </c>
      <c r="K3281">
        <f>0</f>
        <v>0</v>
      </c>
    </row>
    <row r="3282" spans="1:11" x14ac:dyDescent="0.3">
      <c r="A3282">
        <v>42672630</v>
      </c>
      <c r="B3282" t="s">
        <v>11618</v>
      </c>
      <c r="C3282">
        <v>27580</v>
      </c>
      <c r="D3282">
        <v>172</v>
      </c>
      <c r="E3282" t="s">
        <v>37</v>
      </c>
      <c r="F3282">
        <v>17000000</v>
      </c>
      <c r="G3282">
        <v>5.3</v>
      </c>
      <c r="H3282">
        <f>Table13[[#This Row],[budget]]-Table13[[#This Row],[gross]]</f>
        <v>-25672630</v>
      </c>
      <c r="I3282">
        <v>0</v>
      </c>
      <c r="J3282">
        <f>0.00001*Table13[[#This Row],[budget]]</f>
        <v>170</v>
      </c>
      <c r="K3282">
        <f>0</f>
        <v>0</v>
      </c>
    </row>
    <row r="3283" spans="1:11" x14ac:dyDescent="0.3">
      <c r="A3283">
        <v>9123834</v>
      </c>
      <c r="B3283" t="s">
        <v>11943</v>
      </c>
      <c r="C3283">
        <v>4065</v>
      </c>
      <c r="D3283">
        <v>33</v>
      </c>
      <c r="E3283" t="s">
        <v>37</v>
      </c>
      <c r="F3283">
        <v>15000000</v>
      </c>
      <c r="G3283">
        <v>5.3</v>
      </c>
      <c r="H3283">
        <f>Table13[[#This Row],[budget]]-Table13[[#This Row],[gross]]</f>
        <v>5876166</v>
      </c>
      <c r="I3283">
        <v>0</v>
      </c>
      <c r="J3283">
        <f>0.00001*Table13[[#This Row],[budget]]</f>
        <v>150</v>
      </c>
      <c r="K3283">
        <f>0</f>
        <v>0</v>
      </c>
    </row>
    <row r="3284" spans="1:11" x14ac:dyDescent="0.3">
      <c r="A3284">
        <v>6373693</v>
      </c>
      <c r="B3284" t="s">
        <v>11952</v>
      </c>
      <c r="C3284">
        <v>11498</v>
      </c>
      <c r="D3284">
        <v>53</v>
      </c>
      <c r="E3284" t="s">
        <v>37</v>
      </c>
      <c r="F3284">
        <v>15000000</v>
      </c>
      <c r="G3284">
        <v>5.3</v>
      </c>
      <c r="H3284">
        <f>Table13[[#This Row],[budget]]-Table13[[#This Row],[gross]]</f>
        <v>8626307</v>
      </c>
      <c r="I3284">
        <v>0</v>
      </c>
      <c r="J3284">
        <f>0.00001*Table13[[#This Row],[budget]]</f>
        <v>150</v>
      </c>
      <c r="K3284">
        <f>0</f>
        <v>0</v>
      </c>
    </row>
    <row r="3285" spans="1:11" x14ac:dyDescent="0.3">
      <c r="A3285">
        <v>1953732</v>
      </c>
      <c r="B3285" t="s">
        <v>11999</v>
      </c>
      <c r="C3285">
        <v>4996</v>
      </c>
      <c r="D3285">
        <v>62</v>
      </c>
      <c r="E3285" t="s">
        <v>37</v>
      </c>
      <c r="F3285">
        <v>15000000</v>
      </c>
      <c r="G3285">
        <v>5.3</v>
      </c>
      <c r="H3285">
        <f>Table13[[#This Row],[budget]]-Table13[[#This Row],[gross]]</f>
        <v>13046268</v>
      </c>
      <c r="I3285">
        <v>843</v>
      </c>
      <c r="J3285">
        <f>0.00001*Table13[[#This Row],[budget]]</f>
        <v>150</v>
      </c>
      <c r="K3285">
        <f>0</f>
        <v>0</v>
      </c>
    </row>
    <row r="3286" spans="1:11" x14ac:dyDescent="0.3">
      <c r="A3286">
        <v>18595716</v>
      </c>
      <c r="B3286" t="s">
        <v>12795</v>
      </c>
      <c r="C3286">
        <v>30462</v>
      </c>
      <c r="D3286">
        <v>150</v>
      </c>
      <c r="E3286" t="s">
        <v>37</v>
      </c>
      <c r="F3286">
        <v>12000000</v>
      </c>
      <c r="G3286">
        <v>5.3</v>
      </c>
      <c r="H3286">
        <f>Table13[[#This Row],[budget]]-Table13[[#This Row],[gross]]</f>
        <v>-6595716</v>
      </c>
      <c r="I3286">
        <v>0</v>
      </c>
      <c r="J3286">
        <f>0.00001*Table13[[#This Row],[budget]]</f>
        <v>120.00000000000001</v>
      </c>
      <c r="K3286">
        <f>0</f>
        <v>0</v>
      </c>
    </row>
    <row r="3287" spans="1:11" x14ac:dyDescent="0.3">
      <c r="A3287">
        <v>17292381</v>
      </c>
      <c r="B3287" t="s">
        <v>12812</v>
      </c>
      <c r="C3287">
        <v>5794</v>
      </c>
      <c r="D3287">
        <v>69</v>
      </c>
      <c r="E3287" t="s">
        <v>37</v>
      </c>
      <c r="F3287">
        <v>12000000</v>
      </c>
      <c r="G3287">
        <v>5.3</v>
      </c>
      <c r="H3287">
        <f>Table13[[#This Row],[budget]]-Table13[[#This Row],[gross]]</f>
        <v>-5292381</v>
      </c>
      <c r="I3287">
        <v>371</v>
      </c>
      <c r="J3287">
        <f>0.00001*Table13[[#This Row],[budget]]</f>
        <v>120.00000000000001</v>
      </c>
      <c r="K3287">
        <f>0</f>
        <v>0</v>
      </c>
    </row>
    <row r="3288" spans="1:11" x14ac:dyDescent="0.3">
      <c r="A3288">
        <v>4717455</v>
      </c>
      <c r="B3288" t="s">
        <v>12890</v>
      </c>
      <c r="C3288">
        <v>18632</v>
      </c>
      <c r="D3288">
        <v>354</v>
      </c>
      <c r="E3288" t="s">
        <v>37</v>
      </c>
      <c r="F3288">
        <v>12000000</v>
      </c>
      <c r="G3288">
        <v>5.3</v>
      </c>
      <c r="H3288">
        <f>Table13[[#This Row],[budget]]-Table13[[#This Row],[gross]]</f>
        <v>7282545</v>
      </c>
      <c r="I3288">
        <v>656</v>
      </c>
      <c r="J3288">
        <f>0.00001*Table13[[#This Row],[budget]]</f>
        <v>120.00000000000001</v>
      </c>
      <c r="K3288">
        <f>0</f>
        <v>0</v>
      </c>
    </row>
    <row r="3289" spans="1:11" x14ac:dyDescent="0.3">
      <c r="A3289">
        <v>13558739</v>
      </c>
      <c r="B3289" t="s">
        <v>13105</v>
      </c>
      <c r="C3289">
        <v>15427</v>
      </c>
      <c r="D3289">
        <v>121</v>
      </c>
      <c r="E3289" t="s">
        <v>37</v>
      </c>
      <c r="F3289">
        <v>11000000</v>
      </c>
      <c r="G3289">
        <v>5.3</v>
      </c>
      <c r="H3289">
        <f>Table13[[#This Row],[budget]]-Table13[[#This Row],[gross]]</f>
        <v>-2558739</v>
      </c>
      <c r="I3289">
        <v>449</v>
      </c>
      <c r="J3289">
        <f>0.00001*Table13[[#This Row],[budget]]</f>
        <v>110.00000000000001</v>
      </c>
      <c r="K3289">
        <f>0</f>
        <v>0</v>
      </c>
    </row>
    <row r="3290" spans="1:11" x14ac:dyDescent="0.3">
      <c r="A3290">
        <v>4814244</v>
      </c>
      <c r="B3290" t="s">
        <v>13123</v>
      </c>
      <c r="C3290">
        <v>12437</v>
      </c>
      <c r="D3290">
        <v>107</v>
      </c>
      <c r="E3290" t="s">
        <v>37</v>
      </c>
      <c r="F3290">
        <v>11000000</v>
      </c>
      <c r="G3290">
        <v>5.3</v>
      </c>
      <c r="H3290">
        <f>Table13[[#This Row],[budget]]-Table13[[#This Row],[gross]]</f>
        <v>6185756</v>
      </c>
      <c r="I3290">
        <v>405</v>
      </c>
      <c r="J3290">
        <f>0.00001*Table13[[#This Row],[budget]]</f>
        <v>110.00000000000001</v>
      </c>
      <c r="K3290">
        <f>0</f>
        <v>0</v>
      </c>
    </row>
    <row r="3291" spans="1:11" x14ac:dyDescent="0.3">
      <c r="A3291">
        <v>8070311</v>
      </c>
      <c r="B3291" t="s">
        <v>13488</v>
      </c>
      <c r="C3291">
        <v>12706</v>
      </c>
      <c r="D3291">
        <v>75</v>
      </c>
      <c r="E3291" t="s">
        <v>37</v>
      </c>
      <c r="F3291">
        <v>10000000</v>
      </c>
      <c r="G3291">
        <v>5.3</v>
      </c>
      <c r="H3291">
        <f>Table13[[#This Row],[budget]]-Table13[[#This Row],[gross]]</f>
        <v>1929689</v>
      </c>
      <c r="I3291">
        <v>0</v>
      </c>
      <c r="J3291">
        <f>0.00001*Table13[[#This Row],[budget]]</f>
        <v>100.00000000000001</v>
      </c>
      <c r="K3291">
        <f>0</f>
        <v>0</v>
      </c>
    </row>
    <row r="3292" spans="1:11" hidden="1" x14ac:dyDescent="0.3">
      <c r="A3292">
        <v>7159147</v>
      </c>
      <c r="B3292" t="s">
        <v>15608</v>
      </c>
      <c r="C3292">
        <v>120189</v>
      </c>
      <c r="D3292">
        <v>308</v>
      </c>
      <c r="E3292" t="s">
        <v>2679</v>
      </c>
      <c r="F3292">
        <v>3400000</v>
      </c>
      <c r="G3292">
        <v>7.5</v>
      </c>
      <c r="H3292">
        <f>Table13[[#This Row],[budget]]-Table13[[#This Row],[gross]]</f>
        <v>-3759147</v>
      </c>
      <c r="I3292">
        <v>11000</v>
      </c>
      <c r="J3292">
        <f>0.00001*Table13[[#This Row],[budget]]</f>
        <v>34</v>
      </c>
      <c r="K3292">
        <f>0</f>
        <v>0</v>
      </c>
    </row>
    <row r="3293" spans="1:11" x14ac:dyDescent="0.3">
      <c r="A3293">
        <v>900926</v>
      </c>
      <c r="B3293" t="s">
        <v>13663</v>
      </c>
      <c r="C3293">
        <v>9517</v>
      </c>
      <c r="D3293">
        <v>46</v>
      </c>
      <c r="E3293" t="s">
        <v>37</v>
      </c>
      <c r="F3293">
        <v>10000000</v>
      </c>
      <c r="G3293">
        <v>5.3</v>
      </c>
      <c r="H3293">
        <f>Table13[[#This Row],[budget]]-Table13[[#This Row],[gross]]</f>
        <v>9099074</v>
      </c>
      <c r="I3293">
        <v>319</v>
      </c>
      <c r="J3293">
        <f>0.00001*Table13[[#This Row],[budget]]</f>
        <v>100.00000000000001</v>
      </c>
      <c r="K3293">
        <f>0</f>
        <v>0</v>
      </c>
    </row>
    <row r="3294" spans="1:11" x14ac:dyDescent="0.3">
      <c r="A3294">
        <v>5018450</v>
      </c>
      <c r="B3294" t="s">
        <v>14135</v>
      </c>
      <c r="C3294">
        <v>8546</v>
      </c>
      <c r="D3294">
        <v>86</v>
      </c>
      <c r="E3294" t="s">
        <v>37</v>
      </c>
      <c r="F3294">
        <v>8000000</v>
      </c>
      <c r="G3294">
        <v>5.3</v>
      </c>
      <c r="H3294">
        <f>Table13[[#This Row],[budget]]-Table13[[#This Row],[gross]]</f>
        <v>2981550</v>
      </c>
      <c r="I3294">
        <v>859</v>
      </c>
      <c r="J3294">
        <f>0.00001*Table13[[#This Row],[budget]]</f>
        <v>80</v>
      </c>
      <c r="K3294">
        <f>0</f>
        <v>0</v>
      </c>
    </row>
    <row r="3295" spans="1:11" x14ac:dyDescent="0.3">
      <c r="A3295">
        <v>4394936</v>
      </c>
      <c r="B3295" t="s">
        <v>14854</v>
      </c>
      <c r="C3295">
        <v>11439</v>
      </c>
      <c r="D3295">
        <v>190</v>
      </c>
      <c r="E3295" t="s">
        <v>37</v>
      </c>
      <c r="F3295">
        <v>6000000</v>
      </c>
      <c r="G3295">
        <v>5.3</v>
      </c>
      <c r="H3295">
        <f>Table13[[#This Row],[budget]]-Table13[[#This Row],[gross]]</f>
        <v>1605064</v>
      </c>
      <c r="I3295">
        <v>901</v>
      </c>
      <c r="J3295">
        <f>0.00001*Table13[[#This Row],[budget]]</f>
        <v>60.000000000000007</v>
      </c>
      <c r="K3295">
        <f>0</f>
        <v>0</v>
      </c>
    </row>
    <row r="3296" spans="1:11" x14ac:dyDescent="0.3">
      <c r="A3296">
        <v>27445</v>
      </c>
      <c r="B3296" t="s">
        <v>15024</v>
      </c>
      <c r="C3296">
        <v>3788</v>
      </c>
      <c r="D3296">
        <v>31</v>
      </c>
      <c r="E3296" t="s">
        <v>37</v>
      </c>
      <c r="F3296">
        <v>9000000</v>
      </c>
      <c r="G3296">
        <v>5.3</v>
      </c>
      <c r="H3296">
        <f>Table13[[#This Row],[budget]]-Table13[[#This Row],[gross]]</f>
        <v>8972555</v>
      </c>
      <c r="I3296">
        <v>1000</v>
      </c>
      <c r="J3296">
        <f>0.00001*Table13[[#This Row],[budget]]</f>
        <v>90.000000000000014</v>
      </c>
      <c r="K3296">
        <f>0</f>
        <v>0</v>
      </c>
    </row>
    <row r="3297" spans="1:11" x14ac:dyDescent="0.3">
      <c r="A3297">
        <v>14123773</v>
      </c>
      <c r="B3297" t="s">
        <v>15195</v>
      </c>
      <c r="C3297">
        <v>108683</v>
      </c>
      <c r="D3297">
        <v>561</v>
      </c>
      <c r="E3297" t="s">
        <v>37</v>
      </c>
      <c r="F3297">
        <v>5000000</v>
      </c>
      <c r="G3297">
        <v>5.3</v>
      </c>
      <c r="H3297">
        <f>Table13[[#This Row],[budget]]-Table13[[#This Row],[gross]]</f>
        <v>-9123773</v>
      </c>
      <c r="I3297">
        <v>25000</v>
      </c>
      <c r="J3297">
        <f>0.00001*Table13[[#This Row],[budget]]</f>
        <v>50.000000000000007</v>
      </c>
      <c r="K3297">
        <f>0</f>
        <v>0</v>
      </c>
    </row>
    <row r="3298" spans="1:11" x14ac:dyDescent="0.3">
      <c r="A3298">
        <v>6755271</v>
      </c>
      <c r="B3298" t="s">
        <v>15282</v>
      </c>
      <c r="C3298">
        <v>7319</v>
      </c>
      <c r="D3298">
        <v>131</v>
      </c>
      <c r="E3298" t="s">
        <v>37</v>
      </c>
      <c r="F3298">
        <v>5000000</v>
      </c>
      <c r="G3298">
        <v>5.3</v>
      </c>
      <c r="H3298">
        <f>Table13[[#This Row],[budget]]-Table13[[#This Row],[gross]]</f>
        <v>-1755271</v>
      </c>
      <c r="I3298">
        <v>327</v>
      </c>
      <c r="J3298">
        <f>0.00001*Table13[[#This Row],[budget]]</f>
        <v>50.000000000000007</v>
      </c>
      <c r="K3298">
        <f>0</f>
        <v>0</v>
      </c>
    </row>
    <row r="3299" spans="1:11" x14ac:dyDescent="0.3">
      <c r="A3299">
        <v>96793</v>
      </c>
      <c r="B3299" t="s">
        <v>15871</v>
      </c>
      <c r="C3299">
        <v>12188</v>
      </c>
      <c r="D3299">
        <v>135</v>
      </c>
      <c r="E3299" t="s">
        <v>37</v>
      </c>
      <c r="F3299">
        <v>3500000</v>
      </c>
      <c r="G3299">
        <v>5.3</v>
      </c>
      <c r="H3299">
        <f>Table13[[#This Row],[budget]]-Table13[[#This Row],[gross]]</f>
        <v>3403207</v>
      </c>
      <c r="I3299">
        <v>1000</v>
      </c>
      <c r="J3299">
        <f>0.00001*Table13[[#This Row],[budget]]</f>
        <v>35</v>
      </c>
      <c r="K3299">
        <f>0</f>
        <v>0</v>
      </c>
    </row>
    <row r="3300" spans="1:11" x14ac:dyDescent="0.3">
      <c r="A3300">
        <v>15369573</v>
      </c>
      <c r="B3300" t="s">
        <v>15994</v>
      </c>
      <c r="C3300">
        <v>2580</v>
      </c>
      <c r="D3300">
        <v>54</v>
      </c>
      <c r="E3300" t="s">
        <v>37</v>
      </c>
      <c r="F3300">
        <v>3000000</v>
      </c>
      <c r="G3300">
        <v>5.3</v>
      </c>
      <c r="H3300">
        <f>Table13[[#This Row],[budget]]-Table13[[#This Row],[gross]]</f>
        <v>-12369573</v>
      </c>
      <c r="I3300">
        <v>710</v>
      </c>
      <c r="J3300">
        <f>0.00001*Table13[[#This Row],[budget]]</f>
        <v>30.000000000000004</v>
      </c>
      <c r="K3300">
        <f>0</f>
        <v>0</v>
      </c>
    </row>
    <row r="3301" spans="1:11" x14ac:dyDescent="0.3">
      <c r="A3301">
        <v>3902679</v>
      </c>
      <c r="B3301" t="s">
        <v>16056</v>
      </c>
      <c r="C3301">
        <v>3943</v>
      </c>
      <c r="D3301">
        <v>49</v>
      </c>
      <c r="E3301" t="s">
        <v>37</v>
      </c>
      <c r="F3301">
        <v>3000000</v>
      </c>
      <c r="G3301">
        <v>5.3</v>
      </c>
      <c r="H3301">
        <f>Table13[[#This Row],[budget]]-Table13[[#This Row],[gross]]</f>
        <v>-902679</v>
      </c>
      <c r="I3301">
        <v>217</v>
      </c>
      <c r="J3301">
        <f>0.00001*Table13[[#This Row],[budget]]</f>
        <v>30.000000000000004</v>
      </c>
      <c r="K3301">
        <f>0</f>
        <v>0</v>
      </c>
    </row>
    <row r="3302" spans="1:11" x14ac:dyDescent="0.3">
      <c r="A3302">
        <v>3559990</v>
      </c>
      <c r="B3302" t="s">
        <v>16062</v>
      </c>
      <c r="C3302">
        <v>8005</v>
      </c>
      <c r="D3302">
        <v>49</v>
      </c>
      <c r="E3302" t="s">
        <v>37</v>
      </c>
      <c r="F3302">
        <v>3000000</v>
      </c>
      <c r="G3302">
        <v>5.3</v>
      </c>
      <c r="H3302">
        <f>Table13[[#This Row],[budget]]-Table13[[#This Row],[gross]]</f>
        <v>-559990</v>
      </c>
      <c r="I3302">
        <v>417</v>
      </c>
      <c r="J3302">
        <f>0.00001*Table13[[#This Row],[budget]]</f>
        <v>30.000000000000004</v>
      </c>
      <c r="K3302">
        <f>0</f>
        <v>0</v>
      </c>
    </row>
    <row r="3303" spans="1:11" x14ac:dyDescent="0.3">
      <c r="A3303">
        <v>418268</v>
      </c>
      <c r="B3303" t="s">
        <v>16113</v>
      </c>
      <c r="C3303">
        <v>37156</v>
      </c>
      <c r="D3303">
        <v>129</v>
      </c>
      <c r="E3303" t="s">
        <v>37</v>
      </c>
      <c r="F3303">
        <v>3000000</v>
      </c>
      <c r="G3303">
        <v>5.3</v>
      </c>
      <c r="H3303">
        <f>Table13[[#This Row],[budget]]-Table13[[#This Row],[gross]]</f>
        <v>2581732</v>
      </c>
      <c r="I3303">
        <v>0</v>
      </c>
      <c r="J3303">
        <f>0.00001*Table13[[#This Row],[budget]]</f>
        <v>30.000000000000004</v>
      </c>
      <c r="K3303">
        <f>0</f>
        <v>0</v>
      </c>
    </row>
    <row r="3304" spans="1:11" hidden="1" x14ac:dyDescent="0.3">
      <c r="A3304">
        <v>2601847</v>
      </c>
      <c r="B3304" t="s">
        <v>15660</v>
      </c>
      <c r="C3304">
        <v>22457</v>
      </c>
      <c r="D3304">
        <v>69</v>
      </c>
      <c r="E3304" t="s">
        <v>12564</v>
      </c>
      <c r="F3304">
        <v>4000000</v>
      </c>
      <c r="G3304">
        <v>8.5</v>
      </c>
      <c r="H3304">
        <f>Table13[[#This Row],[budget]]-Table13[[#This Row],[gross]]</f>
        <v>1398153</v>
      </c>
      <c r="I3304">
        <v>26000</v>
      </c>
      <c r="J3304">
        <f>0.00001*Table13[[#This Row],[budget]]</f>
        <v>40</v>
      </c>
      <c r="K3304">
        <f>0</f>
        <v>0</v>
      </c>
    </row>
    <row r="3305" spans="1:11" x14ac:dyDescent="0.3">
      <c r="A3305">
        <v>200803</v>
      </c>
      <c r="B3305" t="s">
        <v>16117</v>
      </c>
      <c r="C3305">
        <v>7988</v>
      </c>
      <c r="D3305">
        <v>71</v>
      </c>
      <c r="E3305" t="s">
        <v>37</v>
      </c>
      <c r="F3305">
        <v>3000000</v>
      </c>
      <c r="G3305">
        <v>5.3</v>
      </c>
      <c r="H3305">
        <f>Table13[[#This Row],[budget]]-Table13[[#This Row],[gross]]</f>
        <v>2799197</v>
      </c>
      <c r="I3305">
        <v>0</v>
      </c>
      <c r="J3305">
        <f>0.00001*Table13[[#This Row],[budget]]</f>
        <v>30.000000000000004</v>
      </c>
      <c r="K3305">
        <f>0</f>
        <v>0</v>
      </c>
    </row>
    <row r="3306" spans="1:11" x14ac:dyDescent="0.3">
      <c r="A3306">
        <v>19170001</v>
      </c>
      <c r="B3306" t="s">
        <v>16190</v>
      </c>
      <c r="C3306">
        <v>21359</v>
      </c>
      <c r="D3306">
        <v>270</v>
      </c>
      <c r="E3306" t="s">
        <v>37</v>
      </c>
      <c r="F3306">
        <v>2800000</v>
      </c>
      <c r="G3306">
        <v>5.3</v>
      </c>
      <c r="H3306">
        <f>Table13[[#This Row],[budget]]-Table13[[#This Row],[gross]]</f>
        <v>-16370001</v>
      </c>
      <c r="I3306">
        <v>0</v>
      </c>
      <c r="J3306">
        <f>0.00001*Table13[[#This Row],[budget]]</f>
        <v>28.000000000000004</v>
      </c>
      <c r="K3306">
        <f>0</f>
        <v>0</v>
      </c>
    </row>
    <row r="3307" spans="1:11" x14ac:dyDescent="0.3">
      <c r="A3307">
        <v>10654581</v>
      </c>
      <c r="B3307" t="s">
        <v>7368</v>
      </c>
      <c r="C3307">
        <v>45500</v>
      </c>
      <c r="D3307">
        <v>260</v>
      </c>
      <c r="E3307" t="s">
        <v>37</v>
      </c>
      <c r="F3307">
        <v>34000000</v>
      </c>
      <c r="G3307">
        <v>5.3</v>
      </c>
      <c r="H3307">
        <f>Table13[[#This Row],[budget]]-Table13[[#This Row],[gross]]</f>
        <v>23345419</v>
      </c>
      <c r="I3307">
        <v>1000</v>
      </c>
      <c r="J3307">
        <f>0.00001*Table13[[#This Row],[budget]]</f>
        <v>340</v>
      </c>
      <c r="K3307">
        <f>0</f>
        <v>0</v>
      </c>
    </row>
    <row r="3308" spans="1:11" x14ac:dyDescent="0.3">
      <c r="A3308">
        <v>12555230</v>
      </c>
      <c r="B3308" t="s">
        <v>16436</v>
      </c>
      <c r="C3308">
        <v>18566</v>
      </c>
      <c r="D3308">
        <v>154</v>
      </c>
      <c r="E3308" t="s">
        <v>37</v>
      </c>
      <c r="F3308">
        <v>2000000</v>
      </c>
      <c r="G3308">
        <v>5.3</v>
      </c>
      <c r="H3308">
        <f>Table13[[#This Row],[budget]]-Table13[[#This Row],[gross]]</f>
        <v>-10555230</v>
      </c>
      <c r="I3308">
        <v>0</v>
      </c>
      <c r="J3308">
        <f>0.00001*Table13[[#This Row],[budget]]</f>
        <v>20</v>
      </c>
      <c r="K3308">
        <f>0</f>
        <v>0</v>
      </c>
    </row>
    <row r="3309" spans="1:11" x14ac:dyDescent="0.3">
      <c r="A3309">
        <v>2557668</v>
      </c>
      <c r="B3309" t="s">
        <v>16494</v>
      </c>
      <c r="C3309">
        <v>3911</v>
      </c>
      <c r="D3309">
        <v>22</v>
      </c>
      <c r="E3309" t="s">
        <v>37</v>
      </c>
      <c r="F3309">
        <v>2000000</v>
      </c>
      <c r="G3309">
        <v>5.3</v>
      </c>
      <c r="H3309">
        <f>Table13[[#This Row],[budget]]-Table13[[#This Row],[gross]]</f>
        <v>-557668</v>
      </c>
      <c r="I3309">
        <v>0</v>
      </c>
      <c r="J3309">
        <f>0.00001*Table13[[#This Row],[budget]]</f>
        <v>20</v>
      </c>
      <c r="K3309">
        <f>0</f>
        <v>0</v>
      </c>
    </row>
    <row r="3310" spans="1:11" x14ac:dyDescent="0.3">
      <c r="B3310" t="s">
        <v>16695</v>
      </c>
      <c r="C3310">
        <v>6267</v>
      </c>
      <c r="D3310">
        <v>103</v>
      </c>
      <c r="E3310" t="s">
        <v>37</v>
      </c>
      <c r="F3310">
        <v>1800000</v>
      </c>
      <c r="G3310">
        <v>5.3</v>
      </c>
      <c r="H3310">
        <f>Table13[[#This Row],[budget]]-Table13[[#This Row],[gross]]</f>
        <v>1800000</v>
      </c>
      <c r="I3310">
        <v>368</v>
      </c>
      <c r="J3310">
        <f>0.00001*Table13[[#This Row],[budget]]</f>
        <v>18</v>
      </c>
      <c r="K3310">
        <f>0</f>
        <v>0</v>
      </c>
    </row>
    <row r="3311" spans="1:11" x14ac:dyDescent="0.3">
      <c r="A3311">
        <v>32048809</v>
      </c>
      <c r="B3311" t="s">
        <v>7090</v>
      </c>
      <c r="C3311">
        <v>94463</v>
      </c>
      <c r="D3311">
        <v>576</v>
      </c>
      <c r="E3311" t="s">
        <v>37</v>
      </c>
      <c r="F3311">
        <v>30000000</v>
      </c>
      <c r="G3311">
        <v>5.3</v>
      </c>
      <c r="H3311">
        <f>Table13[[#This Row],[budget]]-Table13[[#This Row],[gross]]</f>
        <v>-2048809</v>
      </c>
      <c r="I3311">
        <v>0</v>
      </c>
      <c r="J3311">
        <f>0.00001*Table13[[#This Row],[budget]]</f>
        <v>300</v>
      </c>
      <c r="K3311">
        <f>0</f>
        <v>0</v>
      </c>
    </row>
    <row r="3312" spans="1:11" x14ac:dyDescent="0.3">
      <c r="A3312">
        <v>243347</v>
      </c>
      <c r="B3312" t="s">
        <v>17545</v>
      </c>
      <c r="C3312">
        <v>553</v>
      </c>
      <c r="D3312">
        <v>24</v>
      </c>
      <c r="E3312" t="s">
        <v>37</v>
      </c>
      <c r="F3312">
        <v>500000</v>
      </c>
      <c r="G3312">
        <v>5.3</v>
      </c>
      <c r="H3312">
        <f>Table13[[#This Row],[budget]]-Table13[[#This Row],[gross]]</f>
        <v>256653</v>
      </c>
      <c r="I3312">
        <v>86</v>
      </c>
      <c r="J3312">
        <f>0.00001*Table13[[#This Row],[budget]]</f>
        <v>5</v>
      </c>
      <c r="K3312">
        <f>0</f>
        <v>0</v>
      </c>
    </row>
    <row r="3313" spans="1:11" x14ac:dyDescent="0.3">
      <c r="A3313">
        <v>536767</v>
      </c>
      <c r="B3313" t="s">
        <v>17951</v>
      </c>
      <c r="C3313">
        <v>1622</v>
      </c>
      <c r="D3313">
        <v>83</v>
      </c>
      <c r="E3313" t="s">
        <v>37</v>
      </c>
      <c r="F3313">
        <v>60000</v>
      </c>
      <c r="G3313">
        <v>5.3</v>
      </c>
      <c r="H3313">
        <f>Table13[[#This Row],[budget]]-Table13[[#This Row],[gross]]</f>
        <v>-476767</v>
      </c>
      <c r="I3313">
        <v>30</v>
      </c>
      <c r="J3313">
        <f>0.00001*Table13[[#This Row],[budget]]</f>
        <v>0.60000000000000009</v>
      </c>
      <c r="K3313">
        <f>0</f>
        <v>0</v>
      </c>
    </row>
    <row r="3314" spans="1:11" x14ac:dyDescent="0.3">
      <c r="A3314">
        <v>102176165</v>
      </c>
      <c r="B3314" t="s">
        <v>493</v>
      </c>
      <c r="C3314">
        <v>117927</v>
      </c>
      <c r="D3314">
        <v>501</v>
      </c>
      <c r="E3314" t="s">
        <v>37</v>
      </c>
      <c r="F3314">
        <v>145000000</v>
      </c>
      <c r="G3314">
        <v>5.2</v>
      </c>
      <c r="H3314">
        <f>Table13[[#This Row],[budget]]-Table13[[#This Row],[gross]]</f>
        <v>42823835</v>
      </c>
      <c r="I3314">
        <v>0</v>
      </c>
      <c r="J3314">
        <f>0.00001*Table13[[#This Row],[budget]]</f>
        <v>1450.0000000000002</v>
      </c>
      <c r="K3314">
        <f>0</f>
        <v>0</v>
      </c>
    </row>
    <row r="3315" spans="1:11" x14ac:dyDescent="0.3">
      <c r="A3315">
        <v>115802596</v>
      </c>
      <c r="B3315" t="s">
        <v>1325</v>
      </c>
      <c r="C3315">
        <v>182661</v>
      </c>
      <c r="D3315">
        <v>681</v>
      </c>
      <c r="E3315" t="s">
        <v>37</v>
      </c>
      <c r="F3315">
        <v>110000000</v>
      </c>
      <c r="G3315">
        <v>5.2</v>
      </c>
      <c r="H3315">
        <f>Table13[[#This Row],[budget]]-Table13[[#This Row],[gross]]</f>
        <v>-5802596</v>
      </c>
      <c r="I3315">
        <v>0</v>
      </c>
      <c r="J3315">
        <f>0.00001*Table13[[#This Row],[budget]]</f>
        <v>1100</v>
      </c>
      <c r="K3315">
        <f>0</f>
        <v>0</v>
      </c>
    </row>
    <row r="3316" spans="1:11" hidden="1" x14ac:dyDescent="0.3">
      <c r="A3316">
        <v>146402</v>
      </c>
      <c r="B3316" t="s">
        <v>15712</v>
      </c>
      <c r="C3316">
        <v>9913</v>
      </c>
      <c r="D3316">
        <v>38</v>
      </c>
      <c r="E3316" t="s">
        <v>2679</v>
      </c>
      <c r="F3316">
        <v>4000000</v>
      </c>
      <c r="G3316">
        <v>7.7</v>
      </c>
      <c r="H3316">
        <f>Table13[[#This Row],[budget]]-Table13[[#This Row],[gross]]</f>
        <v>3853598</v>
      </c>
      <c r="I3316">
        <v>0</v>
      </c>
      <c r="J3316">
        <f>0.00001*Table13[[#This Row],[budget]]</f>
        <v>40</v>
      </c>
      <c r="K3316">
        <f>0</f>
        <v>0</v>
      </c>
    </row>
    <row r="3317" spans="1:11" x14ac:dyDescent="0.3">
      <c r="A3317">
        <v>59475623</v>
      </c>
      <c r="B3317" t="s">
        <v>1894</v>
      </c>
      <c r="C3317">
        <v>49739</v>
      </c>
      <c r="D3317">
        <v>407</v>
      </c>
      <c r="E3317" t="s">
        <v>37</v>
      </c>
      <c r="F3317">
        <v>90000000</v>
      </c>
      <c r="G3317">
        <v>5.2</v>
      </c>
      <c r="H3317">
        <f>Table13[[#This Row],[budget]]-Table13[[#This Row],[gross]]</f>
        <v>30524377</v>
      </c>
      <c r="I3317">
        <v>0</v>
      </c>
      <c r="J3317">
        <f>0.00001*Table13[[#This Row],[budget]]</f>
        <v>900.00000000000011</v>
      </c>
      <c r="K3317">
        <f>0</f>
        <v>0</v>
      </c>
    </row>
    <row r="3318" spans="1:11" x14ac:dyDescent="0.3">
      <c r="A3318">
        <v>92969824</v>
      </c>
      <c r="B3318" t="s">
        <v>2572</v>
      </c>
      <c r="C3318">
        <v>63625</v>
      </c>
      <c r="D3318">
        <v>64</v>
      </c>
      <c r="E3318" t="s">
        <v>37</v>
      </c>
      <c r="F3318">
        <v>80000000</v>
      </c>
      <c r="G3318">
        <v>5.2</v>
      </c>
      <c r="H3318">
        <f>Table13[[#This Row],[budget]]-Table13[[#This Row],[gross]]</f>
        <v>-12969824</v>
      </c>
      <c r="I3318">
        <v>0</v>
      </c>
      <c r="J3318">
        <f>0.00001*Table13[[#This Row],[budget]]</f>
        <v>800.00000000000011</v>
      </c>
      <c r="K3318">
        <f>0</f>
        <v>0</v>
      </c>
    </row>
    <row r="3319" spans="1:11" hidden="1" x14ac:dyDescent="0.3">
      <c r="A3319">
        <v>20262</v>
      </c>
      <c r="B3319" t="s">
        <v>15726</v>
      </c>
      <c r="C3319">
        <v>1738</v>
      </c>
      <c r="D3319">
        <v>10</v>
      </c>
      <c r="E3319" t="s">
        <v>13024</v>
      </c>
      <c r="F3319">
        <v>4000000</v>
      </c>
      <c r="G3319">
        <v>6.1</v>
      </c>
      <c r="H3319">
        <f>Table13[[#This Row],[budget]]-Table13[[#This Row],[gross]]</f>
        <v>3979738</v>
      </c>
      <c r="I3319">
        <v>278</v>
      </c>
      <c r="J3319">
        <f>0.00001*Table13[[#This Row],[budget]]</f>
        <v>40</v>
      </c>
      <c r="K3319">
        <f>0</f>
        <v>0</v>
      </c>
    </row>
    <row r="3320" spans="1:11" x14ac:dyDescent="0.3">
      <c r="A3320">
        <v>80360866</v>
      </c>
      <c r="B3320" t="s">
        <v>2631</v>
      </c>
      <c r="C3320">
        <v>44662</v>
      </c>
      <c r="D3320">
        <v>127</v>
      </c>
      <c r="E3320" t="s">
        <v>37</v>
      </c>
      <c r="F3320">
        <v>80000000</v>
      </c>
      <c r="G3320">
        <v>5.2</v>
      </c>
      <c r="H3320">
        <f>Table13[[#This Row],[budget]]-Table13[[#This Row],[gross]]</f>
        <v>-360866</v>
      </c>
      <c r="I3320">
        <v>0</v>
      </c>
      <c r="J3320">
        <f>0.00001*Table13[[#This Row],[budget]]</f>
        <v>800.00000000000011</v>
      </c>
      <c r="K3320">
        <f>0</f>
        <v>0</v>
      </c>
    </row>
    <row r="3321" spans="1:11" x14ac:dyDescent="0.3">
      <c r="A3321">
        <v>36073232</v>
      </c>
      <c r="B3321" t="s">
        <v>2722</v>
      </c>
      <c r="C3321">
        <v>8913</v>
      </c>
      <c r="D3321">
        <v>66</v>
      </c>
      <c r="E3321" t="s">
        <v>37</v>
      </c>
      <c r="F3321">
        <v>80000000</v>
      </c>
      <c r="G3321">
        <v>5.2</v>
      </c>
      <c r="H3321">
        <f>Table13[[#This Row],[budget]]-Table13[[#This Row],[gross]]</f>
        <v>43926768</v>
      </c>
      <c r="I3321">
        <v>0</v>
      </c>
      <c r="J3321">
        <f>0.00001*Table13[[#This Row],[budget]]</f>
        <v>800.00000000000011</v>
      </c>
      <c r="K3321">
        <f>0</f>
        <v>0</v>
      </c>
    </row>
    <row r="3322" spans="1:11" x14ac:dyDescent="0.3">
      <c r="A3322">
        <v>28031250</v>
      </c>
      <c r="B3322" t="s">
        <v>3308</v>
      </c>
      <c r="C3322">
        <v>88146</v>
      </c>
      <c r="D3322">
        <v>814</v>
      </c>
      <c r="E3322" t="s">
        <v>37</v>
      </c>
      <c r="F3322">
        <v>60000000</v>
      </c>
      <c r="G3322">
        <v>5.2</v>
      </c>
      <c r="H3322">
        <f>Table13[[#This Row],[budget]]-Table13[[#This Row],[gross]]</f>
        <v>31968750</v>
      </c>
      <c r="I3322">
        <v>0</v>
      </c>
      <c r="J3322">
        <f>0.00001*Table13[[#This Row],[budget]]</f>
        <v>600</v>
      </c>
      <c r="K3322">
        <f>0</f>
        <v>0</v>
      </c>
    </row>
    <row r="3323" spans="1:11" x14ac:dyDescent="0.3">
      <c r="A3323">
        <v>85911262</v>
      </c>
      <c r="B3323" t="s">
        <v>3582</v>
      </c>
      <c r="C3323">
        <v>24735</v>
      </c>
      <c r="D3323">
        <v>213</v>
      </c>
      <c r="E3323" t="s">
        <v>37</v>
      </c>
      <c r="F3323">
        <v>65000000</v>
      </c>
      <c r="G3323">
        <v>5.2</v>
      </c>
      <c r="H3323">
        <f>Table13[[#This Row],[budget]]-Table13[[#This Row],[gross]]</f>
        <v>-20911262</v>
      </c>
      <c r="I3323">
        <v>16000</v>
      </c>
      <c r="J3323">
        <f>0.00001*Table13[[#This Row],[budget]]</f>
        <v>650</v>
      </c>
      <c r="K3323">
        <f>0</f>
        <v>0</v>
      </c>
    </row>
    <row r="3324" spans="1:11" x14ac:dyDescent="0.3">
      <c r="A3324">
        <v>93375151</v>
      </c>
      <c r="B3324" t="s">
        <v>3826</v>
      </c>
      <c r="C3324">
        <v>46031</v>
      </c>
      <c r="D3324">
        <v>235</v>
      </c>
      <c r="E3324" t="s">
        <v>37</v>
      </c>
      <c r="F3324">
        <v>60000000</v>
      </c>
      <c r="G3324">
        <v>5.2</v>
      </c>
      <c r="H3324">
        <f>Table13[[#This Row],[budget]]-Table13[[#This Row],[gross]]</f>
        <v>-33375151</v>
      </c>
      <c r="I3324">
        <v>0</v>
      </c>
      <c r="J3324">
        <f>0.00001*Table13[[#This Row],[budget]]</f>
        <v>600</v>
      </c>
      <c r="K3324">
        <f>0</f>
        <v>0</v>
      </c>
    </row>
    <row r="3325" spans="1:11" x14ac:dyDescent="0.3">
      <c r="A3325">
        <v>217326336</v>
      </c>
      <c r="B3325" t="s">
        <v>4368</v>
      </c>
      <c r="C3325">
        <v>57276</v>
      </c>
      <c r="D3325">
        <v>146</v>
      </c>
      <c r="E3325" t="s">
        <v>37</v>
      </c>
      <c r="F3325">
        <v>60000000</v>
      </c>
      <c r="G3325">
        <v>5.2</v>
      </c>
      <c r="H3325">
        <f>Table13[[#This Row],[budget]]-Table13[[#This Row],[gross]]</f>
        <v>-157326336</v>
      </c>
      <c r="I3325">
        <v>0</v>
      </c>
      <c r="J3325">
        <f>0.00001*Table13[[#This Row],[budget]]</f>
        <v>600</v>
      </c>
      <c r="K3325">
        <f>0</f>
        <v>0</v>
      </c>
    </row>
    <row r="3326" spans="1:11" x14ac:dyDescent="0.3">
      <c r="A3326">
        <v>73701902</v>
      </c>
      <c r="B3326" t="s">
        <v>4895</v>
      </c>
      <c r="C3326">
        <v>27548</v>
      </c>
      <c r="D3326">
        <v>209</v>
      </c>
      <c r="E3326" t="s">
        <v>37</v>
      </c>
      <c r="F3326">
        <v>60000000</v>
      </c>
      <c r="G3326">
        <v>5.2</v>
      </c>
      <c r="H3326">
        <f>Table13[[#This Row],[budget]]-Table13[[#This Row],[gross]]</f>
        <v>-13701902</v>
      </c>
      <c r="I3326">
        <v>0</v>
      </c>
      <c r="J3326">
        <f>0.00001*Table13[[#This Row],[budget]]</f>
        <v>600</v>
      </c>
      <c r="K3326">
        <f>0</f>
        <v>0</v>
      </c>
    </row>
    <row r="3327" spans="1:11" x14ac:dyDescent="0.3">
      <c r="A3327">
        <v>71277420</v>
      </c>
      <c r="B3327" t="s">
        <v>5472</v>
      </c>
      <c r="C3327">
        <v>119590</v>
      </c>
      <c r="D3327">
        <v>548</v>
      </c>
      <c r="E3327" t="s">
        <v>37</v>
      </c>
      <c r="F3327">
        <v>45000000</v>
      </c>
      <c r="G3327">
        <v>5.2</v>
      </c>
      <c r="H3327">
        <f>Table13[[#This Row],[budget]]-Table13[[#This Row],[gross]]</f>
        <v>-26277420</v>
      </c>
      <c r="I3327">
        <v>0</v>
      </c>
      <c r="J3327">
        <f>0.00001*Table13[[#This Row],[budget]]</f>
        <v>450.00000000000006</v>
      </c>
      <c r="K3327">
        <f>0</f>
        <v>0</v>
      </c>
    </row>
    <row r="3328" spans="1:11" x14ac:dyDescent="0.3">
      <c r="A3328">
        <v>22108977</v>
      </c>
      <c r="B3328" t="s">
        <v>5910</v>
      </c>
      <c r="C3328">
        <v>29861</v>
      </c>
      <c r="D3328">
        <v>132</v>
      </c>
      <c r="E3328" t="s">
        <v>37</v>
      </c>
      <c r="F3328">
        <v>41000000</v>
      </c>
      <c r="G3328">
        <v>5.2</v>
      </c>
      <c r="H3328">
        <f>Table13[[#This Row],[budget]]-Table13[[#This Row],[gross]]</f>
        <v>18891023</v>
      </c>
      <c r="I3328">
        <v>505</v>
      </c>
      <c r="J3328">
        <f>0.00001*Table13[[#This Row],[budget]]</f>
        <v>410.00000000000006</v>
      </c>
      <c r="K3328">
        <f>0</f>
        <v>0</v>
      </c>
    </row>
    <row r="3329" spans="1:11" x14ac:dyDescent="0.3">
      <c r="A3329">
        <v>66466372</v>
      </c>
      <c r="B3329" t="s">
        <v>6098</v>
      </c>
      <c r="C3329">
        <v>75345</v>
      </c>
      <c r="D3329">
        <v>290</v>
      </c>
      <c r="E3329" t="s">
        <v>37</v>
      </c>
      <c r="F3329">
        <v>40000000</v>
      </c>
      <c r="G3329">
        <v>5.2</v>
      </c>
      <c r="H3329">
        <f>Table13[[#This Row],[budget]]-Table13[[#This Row],[gross]]</f>
        <v>-26466372</v>
      </c>
      <c r="I3329">
        <v>0</v>
      </c>
      <c r="J3329">
        <f>0.00001*Table13[[#This Row],[budget]]</f>
        <v>400.00000000000006</v>
      </c>
      <c r="K3329">
        <f>0</f>
        <v>0</v>
      </c>
    </row>
    <row r="3330" spans="1:11" x14ac:dyDescent="0.3">
      <c r="A3330">
        <v>54967359</v>
      </c>
      <c r="B3330" t="s">
        <v>6121</v>
      </c>
      <c r="C3330">
        <v>52805</v>
      </c>
      <c r="D3330">
        <v>209</v>
      </c>
      <c r="E3330" t="s">
        <v>37</v>
      </c>
      <c r="F3330">
        <v>40000000</v>
      </c>
      <c r="G3330">
        <v>5.2</v>
      </c>
      <c r="H3330">
        <f>Table13[[#This Row],[budget]]-Table13[[#This Row],[gross]]</f>
        <v>-14967359</v>
      </c>
      <c r="I3330">
        <v>0</v>
      </c>
      <c r="J3330">
        <f>0.00001*Table13[[#This Row],[budget]]</f>
        <v>400.00000000000006</v>
      </c>
      <c r="K3330">
        <f>0</f>
        <v>0</v>
      </c>
    </row>
    <row r="3331" spans="1:11" x14ac:dyDescent="0.3">
      <c r="A3331">
        <v>38087756</v>
      </c>
      <c r="B3331" t="s">
        <v>6225</v>
      </c>
      <c r="C3331">
        <v>49612</v>
      </c>
      <c r="D3331">
        <v>39</v>
      </c>
      <c r="E3331" t="s">
        <v>37</v>
      </c>
      <c r="F3331">
        <v>40000000</v>
      </c>
      <c r="G3331">
        <v>5.2</v>
      </c>
      <c r="H3331">
        <f>Table13[[#This Row],[budget]]-Table13[[#This Row],[gross]]</f>
        <v>1912244</v>
      </c>
      <c r="I3331">
        <v>0</v>
      </c>
      <c r="J3331">
        <f>0.00001*Table13[[#This Row],[budget]]</f>
        <v>400.00000000000006</v>
      </c>
      <c r="K3331">
        <f>0</f>
        <v>0</v>
      </c>
    </row>
    <row r="3332" spans="1:11" x14ac:dyDescent="0.3">
      <c r="A3332">
        <v>623374</v>
      </c>
      <c r="B3332" t="s">
        <v>6711</v>
      </c>
      <c r="C3332">
        <v>4757</v>
      </c>
      <c r="D3332">
        <v>67</v>
      </c>
      <c r="E3332" t="s">
        <v>37</v>
      </c>
      <c r="F3332">
        <v>38000000</v>
      </c>
      <c r="G3332">
        <v>5.2</v>
      </c>
      <c r="H3332">
        <f>Table13[[#This Row],[budget]]-Table13[[#This Row],[gross]]</f>
        <v>37376626</v>
      </c>
      <c r="I3332">
        <v>474</v>
      </c>
      <c r="J3332">
        <f>0.00001*Table13[[#This Row],[budget]]</f>
        <v>380.00000000000006</v>
      </c>
      <c r="K3332">
        <f>0</f>
        <v>0</v>
      </c>
    </row>
    <row r="3333" spans="1:11" x14ac:dyDescent="0.3">
      <c r="A3333">
        <v>34912982</v>
      </c>
      <c r="B3333" t="s">
        <v>6733</v>
      </c>
      <c r="C3333">
        <v>55617</v>
      </c>
      <c r="D3333">
        <v>266</v>
      </c>
      <c r="E3333" t="s">
        <v>37</v>
      </c>
      <c r="F3333">
        <v>38000000</v>
      </c>
      <c r="G3333">
        <v>5.2</v>
      </c>
      <c r="H3333">
        <f>Table13[[#This Row],[budget]]-Table13[[#This Row],[gross]]</f>
        <v>3087018</v>
      </c>
      <c r="I3333">
        <v>14000</v>
      </c>
      <c r="J3333">
        <f>0.00001*Table13[[#This Row],[budget]]</f>
        <v>380.00000000000006</v>
      </c>
      <c r="K3333">
        <f>0</f>
        <v>0</v>
      </c>
    </row>
    <row r="3334" spans="1:11" x14ac:dyDescent="0.3">
      <c r="A3334">
        <v>191449475</v>
      </c>
      <c r="B3334" t="s">
        <v>6785</v>
      </c>
      <c r="C3334">
        <v>348007</v>
      </c>
      <c r="D3334">
        <v>1535</v>
      </c>
      <c r="E3334" t="s">
        <v>37</v>
      </c>
      <c r="F3334">
        <v>37000000</v>
      </c>
      <c r="G3334">
        <v>5.2</v>
      </c>
      <c r="H3334">
        <f>Table13[[#This Row],[budget]]-Table13[[#This Row],[gross]]</f>
        <v>-154449475</v>
      </c>
      <c r="I3334">
        <v>19000</v>
      </c>
      <c r="J3334">
        <f>0.00001*Table13[[#This Row],[budget]]</f>
        <v>370.00000000000006</v>
      </c>
      <c r="K3334">
        <f>0</f>
        <v>0</v>
      </c>
    </row>
    <row r="3335" spans="1:11" x14ac:dyDescent="0.3">
      <c r="A3335">
        <v>30307804</v>
      </c>
      <c r="B3335" t="s">
        <v>7107</v>
      </c>
      <c r="C3335">
        <v>43991</v>
      </c>
      <c r="D3335">
        <v>695</v>
      </c>
      <c r="E3335" t="s">
        <v>37</v>
      </c>
      <c r="F3335">
        <v>35000000</v>
      </c>
      <c r="G3335">
        <v>5.2</v>
      </c>
      <c r="H3335">
        <f>Table13[[#This Row],[budget]]-Table13[[#This Row],[gross]]</f>
        <v>4692196</v>
      </c>
      <c r="I3335">
        <v>0</v>
      </c>
      <c r="J3335">
        <f>0.00001*Table13[[#This Row],[budget]]</f>
        <v>350.00000000000006</v>
      </c>
      <c r="K3335">
        <f>0</f>
        <v>0</v>
      </c>
    </row>
    <row r="3336" spans="1:11" x14ac:dyDescent="0.3">
      <c r="A3336">
        <v>11227940</v>
      </c>
      <c r="B3336" t="s">
        <v>7345</v>
      </c>
      <c r="C3336">
        <v>8367</v>
      </c>
      <c r="D3336">
        <v>94</v>
      </c>
      <c r="E3336" t="s">
        <v>37</v>
      </c>
      <c r="F3336">
        <v>34000000</v>
      </c>
      <c r="G3336">
        <v>5.2</v>
      </c>
      <c r="H3336">
        <f>Table13[[#This Row],[budget]]-Table13[[#This Row],[gross]]</f>
        <v>22772060</v>
      </c>
      <c r="I3336">
        <v>120</v>
      </c>
      <c r="J3336">
        <f>0.00001*Table13[[#This Row],[budget]]</f>
        <v>340</v>
      </c>
      <c r="K3336">
        <f>0</f>
        <v>0</v>
      </c>
    </row>
    <row r="3337" spans="1:11" x14ac:dyDescent="0.3">
      <c r="A3337">
        <v>20422207</v>
      </c>
      <c r="B3337" t="s">
        <v>8024</v>
      </c>
      <c r="C3337">
        <v>15052</v>
      </c>
      <c r="D3337">
        <v>116</v>
      </c>
      <c r="E3337" t="s">
        <v>37</v>
      </c>
      <c r="F3337">
        <v>35000000</v>
      </c>
      <c r="G3337">
        <v>5.2</v>
      </c>
      <c r="H3337">
        <f>Table13[[#This Row],[budget]]-Table13[[#This Row],[gross]]</f>
        <v>14577793</v>
      </c>
      <c r="I3337">
        <v>484</v>
      </c>
      <c r="J3337">
        <f>0.00001*Table13[[#This Row],[budget]]</f>
        <v>350.00000000000006</v>
      </c>
      <c r="K3337">
        <f>0</f>
        <v>0</v>
      </c>
    </row>
    <row r="3338" spans="1:11" x14ac:dyDescent="0.3">
      <c r="A3338">
        <v>60400856</v>
      </c>
      <c r="B3338" t="s">
        <v>8333</v>
      </c>
      <c r="C3338">
        <v>61317</v>
      </c>
      <c r="D3338">
        <v>229</v>
      </c>
      <c r="E3338" t="s">
        <v>37</v>
      </c>
      <c r="F3338">
        <v>35000000</v>
      </c>
      <c r="G3338">
        <v>5.2</v>
      </c>
      <c r="H3338">
        <f>Table13[[#This Row],[budget]]-Table13[[#This Row],[gross]]</f>
        <v>-25400856</v>
      </c>
      <c r="I3338">
        <v>0</v>
      </c>
      <c r="J3338">
        <f>0.00001*Table13[[#This Row],[budget]]</f>
        <v>350.00000000000006</v>
      </c>
      <c r="K3338">
        <f>0</f>
        <v>0</v>
      </c>
    </row>
    <row r="3339" spans="1:11" x14ac:dyDescent="0.3">
      <c r="A3339">
        <v>20819129</v>
      </c>
      <c r="B3339" t="s">
        <v>8616</v>
      </c>
      <c r="C3339">
        <v>84209</v>
      </c>
      <c r="D3339">
        <v>201</v>
      </c>
      <c r="E3339" t="s">
        <v>37</v>
      </c>
      <c r="F3339">
        <v>26000000</v>
      </c>
      <c r="G3339">
        <v>5.2</v>
      </c>
      <c r="H3339">
        <f>Table13[[#This Row],[budget]]-Table13[[#This Row],[gross]]</f>
        <v>5180871</v>
      </c>
      <c r="I3339">
        <v>0</v>
      </c>
      <c r="J3339">
        <f>0.00001*Table13[[#This Row],[budget]]</f>
        <v>260</v>
      </c>
      <c r="K3339">
        <f>0</f>
        <v>0</v>
      </c>
    </row>
    <row r="3340" spans="1:11" x14ac:dyDescent="0.3">
      <c r="A3340">
        <v>40168080</v>
      </c>
      <c r="B3340" t="s">
        <v>8678</v>
      </c>
      <c r="C3340">
        <v>80870</v>
      </c>
      <c r="D3340">
        <v>315</v>
      </c>
      <c r="E3340" t="s">
        <v>37</v>
      </c>
      <c r="F3340">
        <v>26000000</v>
      </c>
      <c r="G3340">
        <v>5.2</v>
      </c>
      <c r="H3340">
        <f>Table13[[#This Row],[budget]]-Table13[[#This Row],[gross]]</f>
        <v>-14168080</v>
      </c>
      <c r="I3340">
        <v>0</v>
      </c>
      <c r="J3340">
        <f>0.00001*Table13[[#This Row],[budget]]</f>
        <v>260</v>
      </c>
      <c r="K3340">
        <f>0</f>
        <v>0</v>
      </c>
    </row>
    <row r="3341" spans="1:11" x14ac:dyDescent="0.3">
      <c r="A3341">
        <v>36985501</v>
      </c>
      <c r="B3341" t="s">
        <v>8690</v>
      </c>
      <c r="C3341">
        <v>11212</v>
      </c>
      <c r="D3341">
        <v>94</v>
      </c>
      <c r="E3341" t="s">
        <v>37</v>
      </c>
      <c r="F3341">
        <v>26000000</v>
      </c>
      <c r="G3341">
        <v>5.2</v>
      </c>
      <c r="H3341">
        <f>Table13[[#This Row],[budget]]-Table13[[#This Row],[gross]]</f>
        <v>-10985501</v>
      </c>
      <c r="I3341">
        <v>874</v>
      </c>
      <c r="J3341">
        <f>0.00001*Table13[[#This Row],[budget]]</f>
        <v>260</v>
      </c>
      <c r="K3341">
        <f>0</f>
        <v>0</v>
      </c>
    </row>
    <row r="3342" spans="1:11" hidden="1" x14ac:dyDescent="0.3">
      <c r="A3342">
        <v>20167424</v>
      </c>
      <c r="B3342" t="s">
        <v>15833</v>
      </c>
      <c r="C3342">
        <v>131831</v>
      </c>
      <c r="D3342">
        <v>231</v>
      </c>
      <c r="E3342" t="s">
        <v>2679</v>
      </c>
      <c r="F3342">
        <v>2000000</v>
      </c>
      <c r="G3342">
        <v>8.1999999999999993</v>
      </c>
      <c r="H3342">
        <f>Table13[[#This Row],[budget]]-Table13[[#This Row],[gross]]</f>
        <v>-18167424</v>
      </c>
      <c r="I3342">
        <v>33000</v>
      </c>
      <c r="J3342">
        <f>0.00001*Table13[[#This Row],[budget]]</f>
        <v>20</v>
      </c>
      <c r="K3342">
        <f>0</f>
        <v>0</v>
      </c>
    </row>
    <row r="3343" spans="1:11" x14ac:dyDescent="0.3">
      <c r="A3343">
        <v>14469428</v>
      </c>
      <c r="B3343" t="s">
        <v>8722</v>
      </c>
      <c r="C3343">
        <v>10667</v>
      </c>
      <c r="D3343">
        <v>95</v>
      </c>
      <c r="E3343" t="s">
        <v>37</v>
      </c>
      <c r="F3343">
        <v>26000000</v>
      </c>
      <c r="G3343">
        <v>5.2</v>
      </c>
      <c r="H3343">
        <f>Table13[[#This Row],[budget]]-Table13[[#This Row],[gross]]</f>
        <v>11530572</v>
      </c>
      <c r="I3343">
        <v>260</v>
      </c>
      <c r="J3343">
        <f>0.00001*Table13[[#This Row],[budget]]</f>
        <v>260</v>
      </c>
      <c r="K3343">
        <f>0</f>
        <v>0</v>
      </c>
    </row>
    <row r="3344" spans="1:11" x14ac:dyDescent="0.3">
      <c r="A3344">
        <v>20047715</v>
      </c>
      <c r="B3344" t="s">
        <v>8744</v>
      </c>
      <c r="C3344">
        <v>8008</v>
      </c>
      <c r="D3344">
        <v>26</v>
      </c>
      <c r="E3344" t="s">
        <v>37</v>
      </c>
      <c r="F3344">
        <v>25530000</v>
      </c>
      <c r="G3344">
        <v>5.2</v>
      </c>
      <c r="H3344">
        <f>Table13[[#This Row],[budget]]-Table13[[#This Row],[gross]]</f>
        <v>5482285</v>
      </c>
      <c r="I3344">
        <v>504</v>
      </c>
      <c r="J3344">
        <f>0.00001*Table13[[#This Row],[budget]]</f>
        <v>255.3</v>
      </c>
      <c r="K3344">
        <f>0</f>
        <v>0</v>
      </c>
    </row>
    <row r="3345" spans="1:11" hidden="1" x14ac:dyDescent="0.3">
      <c r="A3345">
        <v>886410</v>
      </c>
      <c r="B3345" t="s">
        <v>15851</v>
      </c>
      <c r="C3345">
        <v>1024</v>
      </c>
      <c r="D3345">
        <v>494</v>
      </c>
      <c r="E3345" t="s">
        <v>2679</v>
      </c>
      <c r="F3345">
        <v>3500000</v>
      </c>
      <c r="G3345">
        <v>6.8</v>
      </c>
      <c r="H3345">
        <f>Table13[[#This Row],[budget]]-Table13[[#This Row],[gross]]</f>
        <v>2613590</v>
      </c>
      <c r="I3345">
        <v>140</v>
      </c>
      <c r="J3345">
        <f>0.00001*Table13[[#This Row],[budget]]</f>
        <v>35</v>
      </c>
      <c r="K3345">
        <f>0</f>
        <v>0</v>
      </c>
    </row>
    <row r="3346" spans="1:11" hidden="1" x14ac:dyDescent="0.3">
      <c r="A3346">
        <v>252652</v>
      </c>
      <c r="B3346" t="s">
        <v>15859</v>
      </c>
      <c r="C3346">
        <v>54104</v>
      </c>
      <c r="D3346">
        <v>199</v>
      </c>
      <c r="E3346" t="s">
        <v>15039</v>
      </c>
      <c r="F3346">
        <v>19900000</v>
      </c>
      <c r="G3346">
        <v>7</v>
      </c>
      <c r="H3346">
        <f>Table13[[#This Row],[budget]]-Table13[[#This Row],[gross]]</f>
        <v>19647348</v>
      </c>
      <c r="I3346">
        <v>38000</v>
      </c>
      <c r="J3346">
        <f>0.00001*Table13[[#This Row],[budget]]</f>
        <v>199.00000000000003</v>
      </c>
      <c r="K3346">
        <f>0</f>
        <v>0</v>
      </c>
    </row>
    <row r="3347" spans="1:11" x14ac:dyDescent="0.3">
      <c r="A3347">
        <v>39880476</v>
      </c>
      <c r="B3347" t="s">
        <v>8943</v>
      </c>
      <c r="C3347">
        <v>12218</v>
      </c>
      <c r="D3347">
        <v>33</v>
      </c>
      <c r="E3347" t="s">
        <v>37</v>
      </c>
      <c r="F3347">
        <v>25000000</v>
      </c>
      <c r="G3347">
        <v>5.2</v>
      </c>
      <c r="H3347">
        <f>Table13[[#This Row],[budget]]-Table13[[#This Row],[gross]]</f>
        <v>-14880476</v>
      </c>
      <c r="I3347">
        <v>187</v>
      </c>
      <c r="J3347">
        <f>0.00001*Table13[[#This Row],[budget]]</f>
        <v>250.00000000000003</v>
      </c>
      <c r="K3347">
        <f>0</f>
        <v>0</v>
      </c>
    </row>
    <row r="3348" spans="1:11" x14ac:dyDescent="0.3">
      <c r="A3348">
        <v>4064333</v>
      </c>
      <c r="B3348" t="s">
        <v>9292</v>
      </c>
      <c r="C3348">
        <v>24790</v>
      </c>
      <c r="D3348">
        <v>173</v>
      </c>
      <c r="E3348" t="s">
        <v>37</v>
      </c>
      <c r="F3348">
        <v>25000000</v>
      </c>
      <c r="G3348">
        <v>5.2</v>
      </c>
      <c r="H3348">
        <f>Table13[[#This Row],[budget]]-Table13[[#This Row],[gross]]</f>
        <v>20935667</v>
      </c>
      <c r="I3348">
        <v>0</v>
      </c>
      <c r="J3348">
        <f>0.00001*Table13[[#This Row],[budget]]</f>
        <v>250.00000000000003</v>
      </c>
      <c r="K3348">
        <f>0</f>
        <v>0</v>
      </c>
    </row>
    <row r="3349" spans="1:11" x14ac:dyDescent="0.3">
      <c r="A3349">
        <v>13000000</v>
      </c>
      <c r="B3349" t="s">
        <v>9426</v>
      </c>
      <c r="C3349">
        <v>10895</v>
      </c>
      <c r="D3349">
        <v>150</v>
      </c>
      <c r="E3349" t="s">
        <v>37</v>
      </c>
      <c r="F3349">
        <v>24000000</v>
      </c>
      <c r="G3349">
        <v>5.2</v>
      </c>
      <c r="H3349">
        <f>Table13[[#This Row],[budget]]-Table13[[#This Row],[gross]]</f>
        <v>11000000</v>
      </c>
      <c r="I3349">
        <v>0</v>
      </c>
      <c r="J3349">
        <f>0.00001*Table13[[#This Row],[budget]]</f>
        <v>240.00000000000003</v>
      </c>
      <c r="K3349">
        <f>0</f>
        <v>0</v>
      </c>
    </row>
    <row r="3350" spans="1:11" x14ac:dyDescent="0.3">
      <c r="A3350">
        <v>191449475</v>
      </c>
      <c r="B3350" t="s">
        <v>6785</v>
      </c>
      <c r="C3350">
        <v>348010</v>
      </c>
      <c r="D3350">
        <v>1535</v>
      </c>
      <c r="E3350" t="s">
        <v>37</v>
      </c>
      <c r="F3350">
        <v>37000000</v>
      </c>
      <c r="G3350">
        <v>5.2</v>
      </c>
      <c r="H3350">
        <f>Table13[[#This Row],[budget]]-Table13[[#This Row],[gross]]</f>
        <v>-154449475</v>
      </c>
      <c r="I3350">
        <v>19000</v>
      </c>
      <c r="J3350">
        <f>0.00001*Table13[[#This Row],[budget]]</f>
        <v>370.00000000000006</v>
      </c>
      <c r="K3350">
        <f>0</f>
        <v>0</v>
      </c>
    </row>
    <row r="3351" spans="1:11" x14ac:dyDescent="0.3">
      <c r="A3351">
        <v>16702864</v>
      </c>
      <c r="B3351" t="s">
        <v>10912</v>
      </c>
      <c r="C3351">
        <v>8023</v>
      </c>
      <c r="D3351">
        <v>49</v>
      </c>
      <c r="E3351" t="s">
        <v>37</v>
      </c>
      <c r="F3351">
        <v>18000000</v>
      </c>
      <c r="G3351">
        <v>5.2</v>
      </c>
      <c r="H3351">
        <f>Table13[[#This Row],[budget]]-Table13[[#This Row],[gross]]</f>
        <v>1297136</v>
      </c>
      <c r="I3351">
        <v>591</v>
      </c>
      <c r="J3351">
        <f>0.00001*Table13[[#This Row],[budget]]</f>
        <v>180.00000000000003</v>
      </c>
      <c r="K3351">
        <f>0</f>
        <v>0</v>
      </c>
    </row>
    <row r="3352" spans="1:11" x14ac:dyDescent="0.3">
      <c r="A3352">
        <v>13854000</v>
      </c>
      <c r="B3352" t="s">
        <v>11411</v>
      </c>
      <c r="C3352">
        <v>21079</v>
      </c>
      <c r="D3352">
        <v>55</v>
      </c>
      <c r="E3352" t="s">
        <v>37</v>
      </c>
      <c r="F3352">
        <v>20000000</v>
      </c>
      <c r="G3352">
        <v>5.2</v>
      </c>
      <c r="H3352">
        <f>Table13[[#This Row],[budget]]-Table13[[#This Row],[gross]]</f>
        <v>6146000</v>
      </c>
      <c r="I3352">
        <v>818</v>
      </c>
      <c r="J3352">
        <f>0.00001*Table13[[#This Row],[budget]]</f>
        <v>200.00000000000003</v>
      </c>
      <c r="K3352">
        <f>0</f>
        <v>0</v>
      </c>
    </row>
    <row r="3353" spans="1:11" hidden="1" x14ac:dyDescent="0.3">
      <c r="A3353">
        <v>77413017</v>
      </c>
      <c r="B3353" t="s">
        <v>15886</v>
      </c>
      <c r="C3353">
        <v>45984</v>
      </c>
      <c r="D3353">
        <v>331</v>
      </c>
      <c r="E3353" t="s">
        <v>1417</v>
      </c>
      <c r="F3353">
        <v>8000000</v>
      </c>
      <c r="G3353">
        <v>7.6</v>
      </c>
      <c r="H3353">
        <f>Table13[[#This Row],[budget]]-Table13[[#This Row],[gross]]</f>
        <v>-69413017</v>
      </c>
      <c r="I3353">
        <v>0</v>
      </c>
      <c r="J3353">
        <f>0.00001*Table13[[#This Row],[budget]]</f>
        <v>80</v>
      </c>
      <c r="K3353">
        <f>0</f>
        <v>0</v>
      </c>
    </row>
    <row r="3354" spans="1:11" x14ac:dyDescent="0.3">
      <c r="A3354">
        <v>61356221</v>
      </c>
      <c r="B3354" t="s">
        <v>12117</v>
      </c>
      <c r="C3354">
        <v>19505</v>
      </c>
      <c r="D3354">
        <v>162</v>
      </c>
      <c r="E3354" t="s">
        <v>37</v>
      </c>
      <c r="F3354">
        <v>14000000</v>
      </c>
      <c r="G3354">
        <v>5.2</v>
      </c>
      <c r="H3354">
        <f>Table13[[#This Row],[budget]]-Table13[[#This Row],[gross]]</f>
        <v>-47356221</v>
      </c>
      <c r="I3354">
        <v>0</v>
      </c>
      <c r="J3354">
        <f>0.00001*Table13[[#This Row],[budget]]</f>
        <v>140</v>
      </c>
      <c r="K3354">
        <f>0</f>
        <v>0</v>
      </c>
    </row>
    <row r="3355" spans="1:11" x14ac:dyDescent="0.3">
      <c r="A3355">
        <v>27736779</v>
      </c>
      <c r="B3355" t="s">
        <v>13362</v>
      </c>
      <c r="C3355">
        <v>25210</v>
      </c>
      <c r="D3355">
        <v>126</v>
      </c>
      <c r="E3355" t="s">
        <v>37</v>
      </c>
      <c r="F3355">
        <v>10000000</v>
      </c>
      <c r="G3355">
        <v>5.2</v>
      </c>
      <c r="H3355">
        <f>Table13[[#This Row],[budget]]-Table13[[#This Row],[gross]]</f>
        <v>-17736779</v>
      </c>
      <c r="I3355">
        <v>13000</v>
      </c>
      <c r="J3355">
        <f>0.00001*Table13[[#This Row],[budget]]</f>
        <v>100.00000000000001</v>
      </c>
      <c r="K3355">
        <f>0</f>
        <v>0</v>
      </c>
    </row>
    <row r="3356" spans="1:11" x14ac:dyDescent="0.3">
      <c r="A3356">
        <v>7563670</v>
      </c>
      <c r="B3356" t="s">
        <v>13502</v>
      </c>
      <c r="C3356">
        <v>21268</v>
      </c>
      <c r="D3356">
        <v>53</v>
      </c>
      <c r="E3356" t="s">
        <v>37</v>
      </c>
      <c r="F3356">
        <v>10000000</v>
      </c>
      <c r="G3356">
        <v>5.2</v>
      </c>
      <c r="H3356">
        <f>Table13[[#This Row],[budget]]-Table13[[#This Row],[gross]]</f>
        <v>2436330</v>
      </c>
      <c r="I3356">
        <v>518</v>
      </c>
      <c r="J3356">
        <f>0.00001*Table13[[#This Row],[budget]]</f>
        <v>100.00000000000001</v>
      </c>
      <c r="K3356">
        <f>0</f>
        <v>0</v>
      </c>
    </row>
    <row r="3357" spans="1:11" hidden="1" x14ac:dyDescent="0.3">
      <c r="A3357">
        <v>7563397</v>
      </c>
      <c r="B3357" t="s">
        <v>15900</v>
      </c>
      <c r="C3357">
        <v>533200</v>
      </c>
      <c r="D3357">
        <v>749</v>
      </c>
      <c r="E3357" t="s">
        <v>13024</v>
      </c>
      <c r="F3357">
        <v>3300000</v>
      </c>
      <c r="G3357">
        <v>8.6999999999999993</v>
      </c>
      <c r="H3357">
        <f>Table13[[#This Row],[budget]]-Table13[[#This Row],[gross]]</f>
        <v>-4263397</v>
      </c>
      <c r="I3357">
        <v>28000</v>
      </c>
      <c r="J3357">
        <f>0.00001*Table13[[#This Row],[budget]]</f>
        <v>33</v>
      </c>
      <c r="K3357">
        <f>0</f>
        <v>0</v>
      </c>
    </row>
    <row r="3358" spans="1:11" x14ac:dyDescent="0.3">
      <c r="A3358">
        <v>800000</v>
      </c>
      <c r="B3358" t="s">
        <v>13616</v>
      </c>
      <c r="C3358">
        <v>892</v>
      </c>
      <c r="D3358">
        <v>21</v>
      </c>
      <c r="E3358" t="s">
        <v>37</v>
      </c>
      <c r="F3358">
        <v>14000000</v>
      </c>
      <c r="G3358">
        <v>5.2</v>
      </c>
      <c r="H3358">
        <f>Table13[[#This Row],[budget]]-Table13[[#This Row],[gross]]</f>
        <v>13200000</v>
      </c>
      <c r="I3358">
        <v>106</v>
      </c>
      <c r="J3358">
        <f>0.00001*Table13[[#This Row],[budget]]</f>
        <v>140</v>
      </c>
      <c r="K3358">
        <f>0</f>
        <v>0</v>
      </c>
    </row>
    <row r="3359" spans="1:11" hidden="1" x14ac:dyDescent="0.3">
      <c r="A3359">
        <v>610968</v>
      </c>
      <c r="B3359" t="s">
        <v>15912</v>
      </c>
      <c r="C3359">
        <v>170155</v>
      </c>
      <c r="D3359">
        <v>249</v>
      </c>
      <c r="E3359" t="s">
        <v>13929</v>
      </c>
      <c r="F3359">
        <v>3800000</v>
      </c>
      <c r="G3359">
        <v>8.3000000000000007</v>
      </c>
      <c r="H3359">
        <f>Table13[[#This Row],[budget]]-Table13[[#This Row],[gross]]</f>
        <v>3189032</v>
      </c>
      <c r="I3359">
        <v>60000</v>
      </c>
      <c r="J3359">
        <f>0.00001*Table13[[#This Row],[budget]]</f>
        <v>38</v>
      </c>
      <c r="K3359">
        <f>0</f>
        <v>0</v>
      </c>
    </row>
    <row r="3360" spans="1:11" x14ac:dyDescent="0.3">
      <c r="A3360">
        <v>25926543</v>
      </c>
      <c r="B3360" t="s">
        <v>14065</v>
      </c>
      <c r="C3360">
        <v>26609</v>
      </c>
      <c r="D3360">
        <v>148</v>
      </c>
      <c r="E3360" t="s">
        <v>37</v>
      </c>
      <c r="F3360">
        <v>8000000</v>
      </c>
      <c r="G3360">
        <v>5.2</v>
      </c>
      <c r="H3360">
        <f>Table13[[#This Row],[budget]]-Table13[[#This Row],[gross]]</f>
        <v>-17926543</v>
      </c>
      <c r="I3360">
        <v>0</v>
      </c>
      <c r="J3360">
        <f>0.00001*Table13[[#This Row],[budget]]</f>
        <v>80</v>
      </c>
      <c r="K3360">
        <f>0</f>
        <v>0</v>
      </c>
    </row>
    <row r="3361" spans="1:11" hidden="1" x14ac:dyDescent="0.3">
      <c r="A3361">
        <v>6517198</v>
      </c>
      <c r="B3361" t="s">
        <v>15922</v>
      </c>
      <c r="C3361">
        <v>30474</v>
      </c>
      <c r="D3361">
        <v>172</v>
      </c>
      <c r="E3361" t="s">
        <v>2679</v>
      </c>
      <c r="F3361">
        <v>3000000</v>
      </c>
      <c r="G3361">
        <v>7.5</v>
      </c>
      <c r="H3361">
        <f>Table13[[#This Row],[budget]]-Table13[[#This Row],[gross]]</f>
        <v>-3517198</v>
      </c>
      <c r="I3361">
        <v>0</v>
      </c>
      <c r="J3361">
        <f>0.00001*Table13[[#This Row],[budget]]</f>
        <v>30.000000000000004</v>
      </c>
      <c r="K3361">
        <f>0</f>
        <v>0</v>
      </c>
    </row>
    <row r="3362" spans="1:11" x14ac:dyDescent="0.3">
      <c r="A3362">
        <v>20257000</v>
      </c>
      <c r="B3362" t="s">
        <v>14391</v>
      </c>
      <c r="C3362">
        <v>7569</v>
      </c>
      <c r="D3362">
        <v>65</v>
      </c>
      <c r="E3362" t="s">
        <v>37</v>
      </c>
      <c r="F3362">
        <v>7000000</v>
      </c>
      <c r="G3362">
        <v>5.2</v>
      </c>
      <c r="H3362">
        <f>Table13[[#This Row],[budget]]-Table13[[#This Row],[gross]]</f>
        <v>-13257000</v>
      </c>
      <c r="I3362">
        <v>978</v>
      </c>
      <c r="J3362">
        <f>0.00001*Table13[[#This Row],[budget]]</f>
        <v>70</v>
      </c>
      <c r="K3362">
        <f>0</f>
        <v>0</v>
      </c>
    </row>
    <row r="3363" spans="1:11" x14ac:dyDescent="0.3">
      <c r="A3363">
        <v>11642254</v>
      </c>
      <c r="B3363" t="s">
        <v>14800</v>
      </c>
      <c r="C3363">
        <v>22929</v>
      </c>
      <c r="D3363">
        <v>287</v>
      </c>
      <c r="E3363" t="s">
        <v>37</v>
      </c>
      <c r="F3363">
        <v>3000000</v>
      </c>
      <c r="G3363">
        <v>5.2</v>
      </c>
      <c r="H3363">
        <f>Table13[[#This Row],[budget]]-Table13[[#This Row],[gross]]</f>
        <v>-8642254</v>
      </c>
      <c r="I3363">
        <v>926</v>
      </c>
      <c r="J3363">
        <f>0.00001*Table13[[#This Row],[budget]]</f>
        <v>30.000000000000004</v>
      </c>
      <c r="K3363">
        <f>0</f>
        <v>0</v>
      </c>
    </row>
    <row r="3364" spans="1:11" x14ac:dyDescent="0.3">
      <c r="A3364">
        <v>25799043</v>
      </c>
      <c r="B3364" t="s">
        <v>15117</v>
      </c>
      <c r="C3364">
        <v>28513</v>
      </c>
      <c r="D3364">
        <v>126</v>
      </c>
      <c r="E3364" t="s">
        <v>37</v>
      </c>
      <c r="F3364">
        <v>3300000</v>
      </c>
      <c r="G3364">
        <v>5.2</v>
      </c>
      <c r="H3364">
        <f>Table13[[#This Row],[budget]]-Table13[[#This Row],[gross]]</f>
        <v>-22499043</v>
      </c>
      <c r="I3364">
        <v>0</v>
      </c>
      <c r="J3364">
        <f>0.00001*Table13[[#This Row],[budget]]</f>
        <v>33</v>
      </c>
      <c r="K3364">
        <f>0</f>
        <v>0</v>
      </c>
    </row>
    <row r="3365" spans="1:11" x14ac:dyDescent="0.3">
      <c r="A3365">
        <v>17683670</v>
      </c>
      <c r="B3365" t="s">
        <v>15244</v>
      </c>
      <c r="C3365">
        <v>47227</v>
      </c>
      <c r="D3365">
        <v>323</v>
      </c>
      <c r="E3365" t="s">
        <v>37</v>
      </c>
      <c r="F3365">
        <v>5000000</v>
      </c>
      <c r="G3365">
        <v>5.2</v>
      </c>
      <c r="H3365">
        <f>Table13[[#This Row],[budget]]-Table13[[#This Row],[gross]]</f>
        <v>-12683670</v>
      </c>
      <c r="I3365">
        <v>0</v>
      </c>
      <c r="J3365">
        <f>0.00001*Table13[[#This Row],[budget]]</f>
        <v>50.000000000000007</v>
      </c>
      <c r="K3365">
        <f>0</f>
        <v>0</v>
      </c>
    </row>
    <row r="3366" spans="1:11" x14ac:dyDescent="0.3">
      <c r="A3366">
        <v>3293258</v>
      </c>
      <c r="B3366" t="s">
        <v>15845</v>
      </c>
      <c r="C3366">
        <v>11399</v>
      </c>
      <c r="D3366">
        <v>131</v>
      </c>
      <c r="E3366" t="s">
        <v>37</v>
      </c>
      <c r="F3366">
        <v>3000000</v>
      </c>
      <c r="G3366">
        <v>5.2</v>
      </c>
      <c r="H3366">
        <f>Table13[[#This Row],[budget]]-Table13[[#This Row],[gross]]</f>
        <v>-293258</v>
      </c>
      <c r="I3366">
        <v>0</v>
      </c>
      <c r="J3366">
        <f>0.00001*Table13[[#This Row],[budget]]</f>
        <v>30.000000000000004</v>
      </c>
      <c r="K3366">
        <f>0</f>
        <v>0</v>
      </c>
    </row>
    <row r="3367" spans="1:11" x14ac:dyDescent="0.3">
      <c r="B3367" t="s">
        <v>17285</v>
      </c>
      <c r="C3367">
        <v>6256</v>
      </c>
      <c r="D3367">
        <v>19</v>
      </c>
      <c r="E3367" t="s">
        <v>37</v>
      </c>
      <c r="F3367">
        <v>1000000</v>
      </c>
      <c r="G3367">
        <v>5.2</v>
      </c>
      <c r="H3367">
        <f>Table13[[#This Row],[budget]]-Table13[[#This Row],[gross]]</f>
        <v>1000000</v>
      </c>
      <c r="I3367">
        <v>936</v>
      </c>
      <c r="J3367">
        <f>0.00001*Table13[[#This Row],[budget]]</f>
        <v>10</v>
      </c>
      <c r="K3367">
        <f>0</f>
        <v>0</v>
      </c>
    </row>
    <row r="3368" spans="1:11" x14ac:dyDescent="0.3">
      <c r="A3368">
        <v>18378</v>
      </c>
      <c r="B3368" t="s">
        <v>17405</v>
      </c>
      <c r="C3368">
        <v>9376</v>
      </c>
      <c r="D3368">
        <v>74</v>
      </c>
      <c r="E3368" t="s">
        <v>37</v>
      </c>
      <c r="F3368">
        <v>900000</v>
      </c>
      <c r="G3368">
        <v>5.2</v>
      </c>
      <c r="H3368">
        <f>Table13[[#This Row],[budget]]-Table13[[#This Row],[gross]]</f>
        <v>881622</v>
      </c>
      <c r="I3368">
        <v>0</v>
      </c>
      <c r="J3368">
        <f>0.00001*Table13[[#This Row],[budget]]</f>
        <v>9</v>
      </c>
      <c r="K3368">
        <f>0</f>
        <v>0</v>
      </c>
    </row>
    <row r="3369" spans="1:11" x14ac:dyDescent="0.3">
      <c r="A3369">
        <v>119420252</v>
      </c>
      <c r="B3369" t="s">
        <v>845</v>
      </c>
      <c r="C3369">
        <v>33042</v>
      </c>
      <c r="D3369">
        <v>90</v>
      </c>
      <c r="E3369" t="s">
        <v>37</v>
      </c>
      <c r="F3369">
        <v>150000000</v>
      </c>
      <c r="G3369">
        <v>5.0999999999999996</v>
      </c>
      <c r="H3369">
        <f>Table13[[#This Row],[budget]]-Table13[[#This Row],[gross]]</f>
        <v>30579748</v>
      </c>
      <c r="I3369">
        <v>0</v>
      </c>
      <c r="J3369">
        <f>0.00001*Table13[[#This Row],[budget]]</f>
        <v>1500.0000000000002</v>
      </c>
      <c r="K3369">
        <f>0</f>
        <v>0</v>
      </c>
    </row>
    <row r="3370" spans="1:11" x14ac:dyDescent="0.3">
      <c r="A3370">
        <v>75030163</v>
      </c>
      <c r="B3370" t="s">
        <v>1733</v>
      </c>
      <c r="C3370">
        <v>108076</v>
      </c>
      <c r="D3370">
        <v>1690</v>
      </c>
      <c r="E3370" t="s">
        <v>37</v>
      </c>
      <c r="F3370">
        <v>100000000</v>
      </c>
      <c r="G3370">
        <v>5.0999999999999996</v>
      </c>
      <c r="H3370">
        <f>Table13[[#This Row],[budget]]-Table13[[#This Row],[gross]]</f>
        <v>24969837</v>
      </c>
      <c r="I3370">
        <v>0</v>
      </c>
      <c r="J3370">
        <f>0.00001*Table13[[#This Row],[budget]]</f>
        <v>1000.0000000000001</v>
      </c>
      <c r="K3370">
        <f>0</f>
        <v>0</v>
      </c>
    </row>
    <row r="3371" spans="1:11" x14ac:dyDescent="0.3">
      <c r="A3371">
        <v>69102910</v>
      </c>
      <c r="B3371" t="s">
        <v>2637</v>
      </c>
      <c r="C3371">
        <v>58402</v>
      </c>
      <c r="D3371">
        <v>370</v>
      </c>
      <c r="E3371" t="s">
        <v>37</v>
      </c>
      <c r="F3371">
        <v>80000000</v>
      </c>
      <c r="G3371">
        <v>5.0999999999999996</v>
      </c>
      <c r="H3371">
        <f>Table13[[#This Row],[budget]]-Table13[[#This Row],[gross]]</f>
        <v>10897090</v>
      </c>
      <c r="I3371">
        <v>0</v>
      </c>
      <c r="J3371">
        <f>0.00001*Table13[[#This Row],[budget]]</f>
        <v>800.00000000000011</v>
      </c>
      <c r="K3371">
        <f>0</f>
        <v>0</v>
      </c>
    </row>
    <row r="3372" spans="1:11" x14ac:dyDescent="0.3">
      <c r="A3372">
        <v>41814863</v>
      </c>
      <c r="B3372" t="s">
        <v>2913</v>
      </c>
      <c r="C3372">
        <v>28635</v>
      </c>
      <c r="D3372">
        <v>308</v>
      </c>
      <c r="E3372" t="s">
        <v>37</v>
      </c>
      <c r="F3372">
        <v>50000000</v>
      </c>
      <c r="G3372">
        <v>5.0999999999999996</v>
      </c>
      <c r="H3372">
        <f>Table13[[#This Row],[budget]]-Table13[[#This Row],[gross]]</f>
        <v>8185137</v>
      </c>
      <c r="I3372">
        <v>893</v>
      </c>
      <c r="J3372">
        <f>0.00001*Table13[[#This Row],[budget]]</f>
        <v>500.00000000000006</v>
      </c>
      <c r="K3372">
        <f>0</f>
        <v>0</v>
      </c>
    </row>
    <row r="3373" spans="1:11" x14ac:dyDescent="0.3">
      <c r="A3373">
        <v>19059018</v>
      </c>
      <c r="B3373" t="s">
        <v>3654</v>
      </c>
      <c r="C3373">
        <v>65709</v>
      </c>
      <c r="D3373">
        <v>194</v>
      </c>
      <c r="E3373" t="s">
        <v>37</v>
      </c>
      <c r="F3373">
        <v>65000000</v>
      </c>
      <c r="G3373">
        <v>5.0999999999999996</v>
      </c>
      <c r="H3373">
        <f>Table13[[#This Row],[budget]]-Table13[[#This Row],[gross]]</f>
        <v>45940982</v>
      </c>
      <c r="I3373">
        <v>15000</v>
      </c>
      <c r="J3373">
        <f>0.00001*Table13[[#This Row],[budget]]</f>
        <v>650</v>
      </c>
      <c r="K3373">
        <f>0</f>
        <v>0</v>
      </c>
    </row>
    <row r="3374" spans="1:11" x14ac:dyDescent="0.3">
      <c r="A3374">
        <v>31054924</v>
      </c>
      <c r="B3374" t="s">
        <v>3672</v>
      </c>
      <c r="C3374">
        <v>17025</v>
      </c>
      <c r="D3374">
        <v>290</v>
      </c>
      <c r="E3374" t="s">
        <v>37</v>
      </c>
      <c r="F3374">
        <v>64000000</v>
      </c>
      <c r="G3374">
        <v>5.0999999999999996</v>
      </c>
      <c r="H3374">
        <f>Table13[[#This Row],[budget]]-Table13[[#This Row],[gross]]</f>
        <v>32945076</v>
      </c>
      <c r="I3374">
        <v>295</v>
      </c>
      <c r="J3374">
        <f>0.00001*Table13[[#This Row],[budget]]</f>
        <v>640</v>
      </c>
      <c r="K3374">
        <f>0</f>
        <v>0</v>
      </c>
    </row>
    <row r="3375" spans="1:11" x14ac:dyDescent="0.3">
      <c r="A3375">
        <v>93815117</v>
      </c>
      <c r="B3375" t="s">
        <v>4421</v>
      </c>
      <c r="C3375">
        <v>68417</v>
      </c>
      <c r="D3375">
        <v>242</v>
      </c>
      <c r="E3375" t="s">
        <v>37</v>
      </c>
      <c r="F3375">
        <v>55000000</v>
      </c>
      <c r="G3375">
        <v>5.0999999999999996</v>
      </c>
      <c r="H3375">
        <f>Table13[[#This Row],[budget]]-Table13[[#This Row],[gross]]</f>
        <v>-38815117</v>
      </c>
      <c r="I3375">
        <v>0</v>
      </c>
      <c r="J3375">
        <f>0.00001*Table13[[#This Row],[budget]]</f>
        <v>550</v>
      </c>
      <c r="K3375">
        <f>0</f>
        <v>0</v>
      </c>
    </row>
    <row r="3376" spans="1:11" x14ac:dyDescent="0.3">
      <c r="A3376">
        <v>80270227</v>
      </c>
      <c r="B3376" t="s">
        <v>4730</v>
      </c>
      <c r="C3376">
        <v>66382</v>
      </c>
      <c r="D3376">
        <v>612</v>
      </c>
      <c r="E3376" t="s">
        <v>37</v>
      </c>
      <c r="F3376">
        <v>50000000</v>
      </c>
      <c r="G3376">
        <v>5.0999999999999996</v>
      </c>
      <c r="H3376">
        <f>Table13[[#This Row],[budget]]-Table13[[#This Row],[gross]]</f>
        <v>-30270227</v>
      </c>
      <c r="I3376">
        <v>0</v>
      </c>
      <c r="J3376">
        <f>0.00001*Table13[[#This Row],[budget]]</f>
        <v>500.00000000000006</v>
      </c>
      <c r="K3376">
        <f>0</f>
        <v>0</v>
      </c>
    </row>
    <row r="3377" spans="1:11" x14ac:dyDescent="0.3">
      <c r="A3377">
        <v>10400000</v>
      </c>
      <c r="B3377" t="s">
        <v>5201</v>
      </c>
      <c r="C3377">
        <v>12037</v>
      </c>
      <c r="D3377">
        <v>90</v>
      </c>
      <c r="E3377" t="s">
        <v>37</v>
      </c>
      <c r="F3377">
        <v>50000000</v>
      </c>
      <c r="G3377">
        <v>5.0999999999999996</v>
      </c>
      <c r="H3377">
        <f>Table13[[#This Row],[budget]]-Table13[[#This Row],[gross]]</f>
        <v>39600000</v>
      </c>
      <c r="I3377">
        <v>943</v>
      </c>
      <c r="J3377">
        <f>0.00001*Table13[[#This Row],[budget]]</f>
        <v>500.00000000000006</v>
      </c>
      <c r="K3377">
        <f>0</f>
        <v>0</v>
      </c>
    </row>
    <row r="3378" spans="1:11" x14ac:dyDescent="0.3">
      <c r="A3378">
        <v>9795017</v>
      </c>
      <c r="B3378" t="s">
        <v>5214</v>
      </c>
      <c r="C3378">
        <v>9227</v>
      </c>
      <c r="D3378">
        <v>70</v>
      </c>
      <c r="E3378" t="s">
        <v>37</v>
      </c>
      <c r="F3378">
        <v>50000000</v>
      </c>
      <c r="G3378">
        <v>5.0999999999999996</v>
      </c>
      <c r="H3378">
        <f>Table13[[#This Row],[budget]]-Table13[[#This Row],[gross]]</f>
        <v>40204983</v>
      </c>
      <c r="I3378">
        <v>422</v>
      </c>
      <c r="J3378">
        <f>0.00001*Table13[[#This Row],[budget]]</f>
        <v>500.00000000000006</v>
      </c>
      <c r="K3378">
        <f>0</f>
        <v>0</v>
      </c>
    </row>
    <row r="3379" spans="1:11" x14ac:dyDescent="0.3">
      <c r="A3379">
        <v>24430272</v>
      </c>
      <c r="B3379" t="s">
        <v>5768</v>
      </c>
      <c r="C3379">
        <v>46158</v>
      </c>
      <c r="D3379">
        <v>403</v>
      </c>
      <c r="E3379" t="s">
        <v>37</v>
      </c>
      <c r="F3379">
        <v>43000000</v>
      </c>
      <c r="G3379">
        <v>5.0999999999999996</v>
      </c>
      <c r="H3379">
        <f>Table13[[#This Row],[budget]]-Table13[[#This Row],[gross]]</f>
        <v>18569728</v>
      </c>
      <c r="I3379">
        <v>0</v>
      </c>
      <c r="J3379">
        <f>0.00001*Table13[[#This Row],[budget]]</f>
        <v>430.00000000000006</v>
      </c>
      <c r="K3379">
        <f>0</f>
        <v>0</v>
      </c>
    </row>
    <row r="3380" spans="1:11" x14ac:dyDescent="0.3">
      <c r="A3380">
        <v>90703745</v>
      </c>
      <c r="B3380" t="s">
        <v>5998</v>
      </c>
      <c r="C3380">
        <v>93748</v>
      </c>
      <c r="D3380">
        <v>410</v>
      </c>
      <c r="E3380" t="s">
        <v>37</v>
      </c>
      <c r="F3380">
        <v>45000000</v>
      </c>
      <c r="G3380">
        <v>5.0999999999999996</v>
      </c>
      <c r="H3380">
        <f>Table13[[#This Row],[budget]]-Table13[[#This Row],[gross]]</f>
        <v>-45703745</v>
      </c>
      <c r="I3380">
        <v>1000</v>
      </c>
      <c r="J3380">
        <f>0.00001*Table13[[#This Row],[budget]]</f>
        <v>450.00000000000006</v>
      </c>
      <c r="K3380">
        <f>0</f>
        <v>0</v>
      </c>
    </row>
    <row r="3381" spans="1:11" x14ac:dyDescent="0.3">
      <c r="A3381">
        <v>38543473</v>
      </c>
      <c r="B3381" t="s">
        <v>6258</v>
      </c>
      <c r="C3381">
        <v>84382</v>
      </c>
      <c r="D3381">
        <v>158</v>
      </c>
      <c r="E3381" t="s">
        <v>37</v>
      </c>
      <c r="F3381">
        <v>40000000</v>
      </c>
      <c r="G3381">
        <v>5.0999999999999996</v>
      </c>
      <c r="H3381">
        <f>Table13[[#This Row],[budget]]-Table13[[#This Row],[gross]]</f>
        <v>1456527</v>
      </c>
      <c r="I3381">
        <v>0</v>
      </c>
      <c r="J3381">
        <f>0.00001*Table13[[#This Row],[budget]]</f>
        <v>400.00000000000006</v>
      </c>
      <c r="K3381">
        <f>0</f>
        <v>0</v>
      </c>
    </row>
    <row r="3382" spans="1:11" x14ac:dyDescent="0.3">
      <c r="A3382">
        <v>29374178</v>
      </c>
      <c r="B3382" t="s">
        <v>6326</v>
      </c>
      <c r="C3382">
        <v>12093</v>
      </c>
      <c r="D3382">
        <v>188</v>
      </c>
      <c r="E3382" t="s">
        <v>37</v>
      </c>
      <c r="F3382">
        <v>40000000</v>
      </c>
      <c r="G3382">
        <v>5.0999999999999996</v>
      </c>
      <c r="H3382">
        <f>Table13[[#This Row],[budget]]-Table13[[#This Row],[gross]]</f>
        <v>10625822</v>
      </c>
      <c r="I3382">
        <v>394</v>
      </c>
      <c r="J3382">
        <f>0.00001*Table13[[#This Row],[budget]]</f>
        <v>400.00000000000006</v>
      </c>
      <c r="K3382">
        <f>0</f>
        <v>0</v>
      </c>
    </row>
    <row r="3383" spans="1:11" x14ac:dyDescent="0.3">
      <c r="A3383">
        <v>14967182</v>
      </c>
      <c r="B3383" t="s">
        <v>6409</v>
      </c>
      <c r="C3383">
        <v>27305</v>
      </c>
      <c r="D3383">
        <v>284</v>
      </c>
      <c r="E3383" t="s">
        <v>37</v>
      </c>
      <c r="F3383">
        <v>40000000</v>
      </c>
      <c r="G3383">
        <v>5.0999999999999996</v>
      </c>
      <c r="H3383">
        <f>Table13[[#This Row],[budget]]-Table13[[#This Row],[gross]]</f>
        <v>25032818</v>
      </c>
      <c r="I3383">
        <v>604</v>
      </c>
      <c r="J3383">
        <f>0.00001*Table13[[#This Row],[budget]]</f>
        <v>400.00000000000006</v>
      </c>
      <c r="K3383">
        <f>0</f>
        <v>0</v>
      </c>
    </row>
    <row r="3384" spans="1:11" x14ac:dyDescent="0.3">
      <c r="A3384">
        <v>652526</v>
      </c>
      <c r="B3384" t="s">
        <v>6530</v>
      </c>
      <c r="C3384">
        <v>20201</v>
      </c>
      <c r="D3384">
        <v>187</v>
      </c>
      <c r="E3384" t="s">
        <v>37</v>
      </c>
      <c r="F3384">
        <v>40000000</v>
      </c>
      <c r="G3384">
        <v>5.0999999999999996</v>
      </c>
      <c r="H3384">
        <f>Table13[[#This Row],[budget]]-Table13[[#This Row],[gross]]</f>
        <v>39347474</v>
      </c>
      <c r="I3384">
        <v>823</v>
      </c>
      <c r="J3384">
        <f>0.00001*Table13[[#This Row],[budget]]</f>
        <v>400.00000000000006</v>
      </c>
      <c r="K3384">
        <f>0</f>
        <v>0</v>
      </c>
    </row>
    <row r="3385" spans="1:11" x14ac:dyDescent="0.3">
      <c r="A3385">
        <v>85570368</v>
      </c>
      <c r="B3385" t="s">
        <v>6622</v>
      </c>
      <c r="C3385">
        <v>44885</v>
      </c>
      <c r="D3385">
        <v>107</v>
      </c>
      <c r="E3385" t="s">
        <v>37</v>
      </c>
      <c r="F3385">
        <v>38000000</v>
      </c>
      <c r="G3385">
        <v>5.0999999999999996</v>
      </c>
      <c r="H3385">
        <f>Table13[[#This Row],[budget]]-Table13[[#This Row],[gross]]</f>
        <v>-47570368</v>
      </c>
      <c r="I3385">
        <v>478</v>
      </c>
      <c r="J3385">
        <f>0.00001*Table13[[#This Row],[budget]]</f>
        <v>380.00000000000006</v>
      </c>
      <c r="K3385">
        <f>0</f>
        <v>0</v>
      </c>
    </row>
    <row r="3386" spans="1:11" x14ac:dyDescent="0.3">
      <c r="A3386">
        <v>25863915</v>
      </c>
      <c r="B3386" t="s">
        <v>7129</v>
      </c>
      <c r="C3386">
        <v>28257</v>
      </c>
      <c r="D3386">
        <v>151</v>
      </c>
      <c r="E3386" t="s">
        <v>37</v>
      </c>
      <c r="F3386">
        <v>35000000</v>
      </c>
      <c r="G3386">
        <v>5.0999999999999996</v>
      </c>
      <c r="H3386">
        <f>Table13[[#This Row],[budget]]-Table13[[#This Row],[gross]]</f>
        <v>9136085</v>
      </c>
      <c r="I3386">
        <v>11000</v>
      </c>
      <c r="J3386">
        <f>0.00001*Table13[[#This Row],[budget]]</f>
        <v>350.00000000000006</v>
      </c>
      <c r="K3386">
        <f>0</f>
        <v>0</v>
      </c>
    </row>
    <row r="3387" spans="1:11" x14ac:dyDescent="0.3">
      <c r="A3387">
        <v>34507079</v>
      </c>
      <c r="B3387" t="s">
        <v>7201</v>
      </c>
      <c r="C3387">
        <v>34948</v>
      </c>
      <c r="D3387">
        <v>118</v>
      </c>
      <c r="E3387" t="s">
        <v>37</v>
      </c>
      <c r="F3387">
        <v>35000000</v>
      </c>
      <c r="G3387">
        <v>5.0999999999999996</v>
      </c>
      <c r="H3387">
        <f>Table13[[#This Row],[budget]]-Table13[[#This Row],[gross]]</f>
        <v>492921</v>
      </c>
      <c r="I3387">
        <v>0</v>
      </c>
      <c r="J3387">
        <f>0.00001*Table13[[#This Row],[budget]]</f>
        <v>350.00000000000006</v>
      </c>
      <c r="K3387">
        <f>0</f>
        <v>0</v>
      </c>
    </row>
    <row r="3388" spans="1:11" x14ac:dyDescent="0.3">
      <c r="A3388">
        <v>7659747</v>
      </c>
      <c r="B3388" t="s">
        <v>7270</v>
      </c>
      <c r="C3388">
        <v>14962</v>
      </c>
      <c r="D3388">
        <v>204</v>
      </c>
      <c r="E3388" t="s">
        <v>37</v>
      </c>
      <c r="F3388">
        <v>38000000</v>
      </c>
      <c r="G3388">
        <v>5.0999999999999996</v>
      </c>
      <c r="H3388">
        <f>Table13[[#This Row],[budget]]-Table13[[#This Row],[gross]]</f>
        <v>30340253</v>
      </c>
      <c r="I3388">
        <v>704</v>
      </c>
      <c r="J3388">
        <f>0.00001*Table13[[#This Row],[budget]]</f>
        <v>380.00000000000006</v>
      </c>
      <c r="K3388">
        <f>0</f>
        <v>0</v>
      </c>
    </row>
    <row r="3389" spans="1:11" x14ac:dyDescent="0.3">
      <c r="A3389">
        <v>117559438</v>
      </c>
      <c r="B3389" t="s">
        <v>7392</v>
      </c>
      <c r="C3389">
        <v>66941</v>
      </c>
      <c r="D3389">
        <v>148</v>
      </c>
      <c r="E3389" t="s">
        <v>37</v>
      </c>
      <c r="F3389">
        <v>30000000</v>
      </c>
      <c r="G3389">
        <v>5.0999999999999996</v>
      </c>
      <c r="H3389">
        <f>Table13[[#This Row],[budget]]-Table13[[#This Row],[gross]]</f>
        <v>-87559438</v>
      </c>
      <c r="I3389">
        <v>1000</v>
      </c>
      <c r="J3389">
        <f>0.00001*Table13[[#This Row],[budget]]</f>
        <v>300</v>
      </c>
      <c r="K3389">
        <f>0</f>
        <v>0</v>
      </c>
    </row>
    <row r="3390" spans="1:11" x14ac:dyDescent="0.3">
      <c r="A3390">
        <v>81150692</v>
      </c>
      <c r="B3390" t="s">
        <v>7461</v>
      </c>
      <c r="C3390">
        <v>20219</v>
      </c>
      <c r="D3390">
        <v>100</v>
      </c>
      <c r="E3390" t="s">
        <v>37</v>
      </c>
      <c r="F3390">
        <v>35000000</v>
      </c>
      <c r="G3390">
        <v>5.0999999999999996</v>
      </c>
      <c r="H3390">
        <f>Table13[[#This Row],[budget]]-Table13[[#This Row],[gross]]</f>
        <v>-46150692</v>
      </c>
      <c r="I3390">
        <v>0</v>
      </c>
      <c r="J3390">
        <f>0.00001*Table13[[#This Row],[budget]]</f>
        <v>350.00000000000006</v>
      </c>
      <c r="K3390">
        <f>0</f>
        <v>0</v>
      </c>
    </row>
    <row r="3391" spans="1:11" x14ac:dyDescent="0.3">
      <c r="A3391">
        <v>51432423</v>
      </c>
      <c r="B3391" t="s">
        <v>7831</v>
      </c>
      <c r="C3391">
        <v>15074</v>
      </c>
      <c r="D3391">
        <v>72</v>
      </c>
      <c r="E3391" t="s">
        <v>37</v>
      </c>
      <c r="F3391">
        <v>30000000</v>
      </c>
      <c r="G3391">
        <v>5.0999999999999996</v>
      </c>
      <c r="H3391">
        <f>Table13[[#This Row],[budget]]-Table13[[#This Row],[gross]]</f>
        <v>-21432423</v>
      </c>
      <c r="I3391">
        <v>1000</v>
      </c>
      <c r="J3391">
        <f>0.00001*Table13[[#This Row],[budget]]</f>
        <v>300</v>
      </c>
      <c r="K3391">
        <f>0</f>
        <v>0</v>
      </c>
    </row>
    <row r="3392" spans="1:11" x14ac:dyDescent="0.3">
      <c r="A3392">
        <v>22526144</v>
      </c>
      <c r="B3392" t="s">
        <v>8012</v>
      </c>
      <c r="C3392">
        <v>53884</v>
      </c>
      <c r="D3392">
        <v>203</v>
      </c>
      <c r="E3392" t="s">
        <v>37</v>
      </c>
      <c r="F3392">
        <v>30000000</v>
      </c>
      <c r="G3392">
        <v>5.0999999999999996</v>
      </c>
      <c r="H3392">
        <f>Table13[[#This Row],[budget]]-Table13[[#This Row],[gross]]</f>
        <v>7473856</v>
      </c>
      <c r="I3392">
        <v>1000</v>
      </c>
      <c r="J3392">
        <f>0.00001*Table13[[#This Row],[budget]]</f>
        <v>300</v>
      </c>
      <c r="K3392">
        <f>0</f>
        <v>0</v>
      </c>
    </row>
    <row r="3393" spans="1:11" x14ac:dyDescent="0.3">
      <c r="A3393">
        <v>14888028</v>
      </c>
      <c r="B3393" t="s">
        <v>8100</v>
      </c>
      <c r="C3393">
        <v>28606</v>
      </c>
      <c r="D3393">
        <v>262</v>
      </c>
      <c r="E3393" t="s">
        <v>37</v>
      </c>
      <c r="F3393">
        <v>30000000</v>
      </c>
      <c r="G3393">
        <v>5.0999999999999996</v>
      </c>
      <c r="H3393">
        <f>Table13[[#This Row],[budget]]-Table13[[#This Row],[gross]]</f>
        <v>15111972</v>
      </c>
      <c r="I3393">
        <v>0</v>
      </c>
      <c r="J3393">
        <f>0.00001*Table13[[#This Row],[budget]]</f>
        <v>300</v>
      </c>
      <c r="K3393">
        <f>0</f>
        <v>0</v>
      </c>
    </row>
    <row r="3394" spans="1:11" x14ac:dyDescent="0.3">
      <c r="A3394">
        <v>16647384</v>
      </c>
      <c r="B3394" t="s">
        <v>9133</v>
      </c>
      <c r="C3394">
        <v>8398</v>
      </c>
      <c r="D3394">
        <v>56</v>
      </c>
      <c r="E3394" t="s">
        <v>37</v>
      </c>
      <c r="F3394">
        <v>26000000</v>
      </c>
      <c r="G3394">
        <v>5.0999999999999996</v>
      </c>
      <c r="H3394">
        <f>Table13[[#This Row],[budget]]-Table13[[#This Row],[gross]]</f>
        <v>9352616</v>
      </c>
      <c r="I3394">
        <v>498</v>
      </c>
      <c r="J3394">
        <f>0.00001*Table13[[#This Row],[budget]]</f>
        <v>260</v>
      </c>
      <c r="K3394">
        <f>0</f>
        <v>0</v>
      </c>
    </row>
    <row r="3395" spans="1:11" hidden="1" x14ac:dyDescent="0.3">
      <c r="A3395">
        <v>2912363</v>
      </c>
      <c r="B3395" t="s">
        <v>16079</v>
      </c>
      <c r="C3395">
        <v>25063</v>
      </c>
      <c r="D3395">
        <v>177</v>
      </c>
      <c r="E3395" t="s">
        <v>16083</v>
      </c>
      <c r="F3395">
        <v>3000000</v>
      </c>
      <c r="G3395">
        <v>7.3</v>
      </c>
      <c r="H3395">
        <f>Table13[[#This Row],[budget]]-Table13[[#This Row],[gross]]</f>
        <v>87637</v>
      </c>
      <c r="I3395">
        <v>0</v>
      </c>
      <c r="J3395">
        <f>0.00001*Table13[[#This Row],[budget]]</f>
        <v>30.000000000000004</v>
      </c>
      <c r="K3395">
        <f>0</f>
        <v>0</v>
      </c>
    </row>
    <row r="3396" spans="1:11" x14ac:dyDescent="0.3">
      <c r="A3396">
        <v>13973532</v>
      </c>
      <c r="B3396" t="s">
        <v>9182</v>
      </c>
      <c r="C3396">
        <v>11211</v>
      </c>
      <c r="D3396">
        <v>92</v>
      </c>
      <c r="E3396" t="s">
        <v>37</v>
      </c>
      <c r="F3396">
        <v>25000000</v>
      </c>
      <c r="G3396">
        <v>5.0999999999999996</v>
      </c>
      <c r="H3396">
        <f>Table13[[#This Row],[budget]]-Table13[[#This Row],[gross]]</f>
        <v>11026468</v>
      </c>
      <c r="I3396">
        <v>215</v>
      </c>
      <c r="J3396">
        <f>0.00001*Table13[[#This Row],[budget]]</f>
        <v>250.00000000000003</v>
      </c>
      <c r="K3396">
        <f>0</f>
        <v>0</v>
      </c>
    </row>
    <row r="3397" spans="1:11" x14ac:dyDescent="0.3">
      <c r="A3397">
        <v>42880</v>
      </c>
      <c r="B3397" t="s">
        <v>9458</v>
      </c>
      <c r="C3397">
        <v>2919</v>
      </c>
      <c r="D3397">
        <v>50</v>
      </c>
      <c r="E3397" t="s">
        <v>37</v>
      </c>
      <c r="F3397">
        <v>24000000</v>
      </c>
      <c r="G3397">
        <v>5.0999999999999996</v>
      </c>
      <c r="H3397">
        <f>Table13[[#This Row],[budget]]-Table13[[#This Row],[gross]]</f>
        <v>23957120</v>
      </c>
      <c r="I3397">
        <v>181</v>
      </c>
      <c r="J3397">
        <f>0.00001*Table13[[#This Row],[budget]]</f>
        <v>240.00000000000003</v>
      </c>
      <c r="K3397">
        <f>0</f>
        <v>0</v>
      </c>
    </row>
    <row r="3398" spans="1:11" hidden="1" x14ac:dyDescent="0.3">
      <c r="A3398">
        <v>2181290</v>
      </c>
      <c r="B3398" t="s">
        <v>16094</v>
      </c>
      <c r="C3398">
        <v>356181</v>
      </c>
      <c r="D3398">
        <v>809</v>
      </c>
      <c r="E3398" t="s">
        <v>11553</v>
      </c>
      <c r="F3398">
        <v>3000000</v>
      </c>
      <c r="G3398">
        <v>8.4</v>
      </c>
      <c r="H3398">
        <f>Table13[[#This Row],[budget]]-Table13[[#This Row],[gross]]</f>
        <v>818710</v>
      </c>
      <c r="I3398">
        <v>43000</v>
      </c>
      <c r="J3398">
        <f>0.00001*Table13[[#This Row],[budget]]</f>
        <v>30.000000000000004</v>
      </c>
      <c r="K3398">
        <f>0</f>
        <v>0</v>
      </c>
    </row>
    <row r="3399" spans="1:11" x14ac:dyDescent="0.3">
      <c r="A3399">
        <v>11508423</v>
      </c>
      <c r="B3399" t="s">
        <v>9544</v>
      </c>
      <c r="C3399">
        <v>3174</v>
      </c>
      <c r="D3399">
        <v>19</v>
      </c>
      <c r="E3399" t="s">
        <v>37</v>
      </c>
      <c r="F3399">
        <v>23000000</v>
      </c>
      <c r="G3399">
        <v>5.0999999999999996</v>
      </c>
      <c r="H3399">
        <f>Table13[[#This Row],[budget]]-Table13[[#This Row],[gross]]</f>
        <v>11491577</v>
      </c>
      <c r="I3399">
        <v>376</v>
      </c>
      <c r="J3399">
        <f>0.00001*Table13[[#This Row],[budget]]</f>
        <v>230.00000000000003</v>
      </c>
      <c r="K3399">
        <f>0</f>
        <v>0</v>
      </c>
    </row>
    <row r="3400" spans="1:11" x14ac:dyDescent="0.3">
      <c r="A3400">
        <v>16027866</v>
      </c>
      <c r="B3400" t="s">
        <v>9729</v>
      </c>
      <c r="C3400">
        <v>26767</v>
      </c>
      <c r="D3400">
        <v>121</v>
      </c>
      <c r="E3400" t="s">
        <v>37</v>
      </c>
      <c r="F3400">
        <v>25000000</v>
      </c>
      <c r="G3400">
        <v>5.0999999999999996</v>
      </c>
      <c r="H3400">
        <f>Table13[[#This Row],[budget]]-Table13[[#This Row],[gross]]</f>
        <v>8972134</v>
      </c>
      <c r="I3400">
        <v>0</v>
      </c>
      <c r="J3400">
        <f>0.00001*Table13[[#This Row],[budget]]</f>
        <v>250.00000000000003</v>
      </c>
      <c r="K3400">
        <f>0</f>
        <v>0</v>
      </c>
    </row>
    <row r="3401" spans="1:11" x14ac:dyDescent="0.3">
      <c r="A3401">
        <v>23078294</v>
      </c>
      <c r="B3401" t="s">
        <v>10180</v>
      </c>
      <c r="C3401">
        <v>25870</v>
      </c>
      <c r="D3401">
        <v>281</v>
      </c>
      <c r="E3401" t="s">
        <v>37</v>
      </c>
      <c r="F3401">
        <v>9000000</v>
      </c>
      <c r="G3401">
        <v>5.0999999999999996</v>
      </c>
      <c r="H3401">
        <f>Table13[[#This Row],[budget]]-Table13[[#This Row],[gross]]</f>
        <v>-14078294</v>
      </c>
      <c r="I3401">
        <v>0</v>
      </c>
      <c r="J3401">
        <f>0.00001*Table13[[#This Row],[budget]]</f>
        <v>90.000000000000014</v>
      </c>
      <c r="K3401">
        <f>0</f>
        <v>0</v>
      </c>
    </row>
    <row r="3402" spans="1:11" x14ac:dyDescent="0.3">
      <c r="A3402">
        <v>1183354</v>
      </c>
      <c r="B3402" t="s">
        <v>10601</v>
      </c>
      <c r="C3402">
        <v>13026</v>
      </c>
      <c r="D3402">
        <v>75</v>
      </c>
      <c r="E3402" t="s">
        <v>37</v>
      </c>
      <c r="F3402">
        <v>20000000</v>
      </c>
      <c r="G3402">
        <v>5.0999999999999996</v>
      </c>
      <c r="H3402">
        <f>Table13[[#This Row],[budget]]-Table13[[#This Row],[gross]]</f>
        <v>18816646</v>
      </c>
      <c r="I3402">
        <v>0</v>
      </c>
      <c r="J3402">
        <f>0.00001*Table13[[#This Row],[budget]]</f>
        <v>200.00000000000003</v>
      </c>
      <c r="K3402">
        <f>0</f>
        <v>0</v>
      </c>
    </row>
    <row r="3403" spans="1:11" x14ac:dyDescent="0.3">
      <c r="A3403">
        <v>37566230</v>
      </c>
      <c r="B3403" t="s">
        <v>11130</v>
      </c>
      <c r="C3403">
        <v>3407</v>
      </c>
      <c r="D3403">
        <v>48</v>
      </c>
      <c r="E3403" t="s">
        <v>37</v>
      </c>
      <c r="F3403">
        <v>17000000</v>
      </c>
      <c r="G3403">
        <v>5.0999999999999996</v>
      </c>
      <c r="H3403">
        <f>Table13[[#This Row],[budget]]-Table13[[#This Row],[gross]]</f>
        <v>-20566230</v>
      </c>
      <c r="I3403">
        <v>309</v>
      </c>
      <c r="J3403">
        <f>0.00001*Table13[[#This Row],[budget]]</f>
        <v>170</v>
      </c>
      <c r="K3403">
        <f>0</f>
        <v>0</v>
      </c>
    </row>
    <row r="3404" spans="1:11" hidden="1" x14ac:dyDescent="0.3">
      <c r="A3404">
        <v>95016</v>
      </c>
      <c r="B3404" t="s">
        <v>16122</v>
      </c>
      <c r="C3404">
        <v>11074</v>
      </c>
      <c r="D3404">
        <v>56</v>
      </c>
      <c r="E3404" t="s">
        <v>8230</v>
      </c>
      <c r="F3404">
        <v>2700000</v>
      </c>
      <c r="G3404">
        <v>7.4</v>
      </c>
      <c r="H3404">
        <f>Table13[[#This Row],[budget]]-Table13[[#This Row],[gross]]</f>
        <v>2604984</v>
      </c>
      <c r="I3404">
        <v>442</v>
      </c>
      <c r="J3404">
        <f>0.00001*Table13[[#This Row],[budget]]</f>
        <v>27.000000000000004</v>
      </c>
      <c r="K3404">
        <f>0</f>
        <v>0</v>
      </c>
    </row>
    <row r="3405" spans="1:11" x14ac:dyDescent="0.3">
      <c r="A3405">
        <v>16204793</v>
      </c>
      <c r="B3405" t="s">
        <v>11387</v>
      </c>
      <c r="C3405">
        <v>92712</v>
      </c>
      <c r="D3405">
        <v>294</v>
      </c>
      <c r="E3405" t="s">
        <v>37</v>
      </c>
      <c r="F3405">
        <v>16000000</v>
      </c>
      <c r="G3405">
        <v>5.0999999999999996</v>
      </c>
      <c r="H3405">
        <f>Table13[[#This Row],[budget]]-Table13[[#This Row],[gross]]</f>
        <v>-204793</v>
      </c>
      <c r="I3405">
        <v>6000</v>
      </c>
      <c r="J3405">
        <f>0.00001*Table13[[#This Row],[budget]]</f>
        <v>160</v>
      </c>
      <c r="K3405">
        <f>0</f>
        <v>0</v>
      </c>
    </row>
    <row r="3406" spans="1:11" x14ac:dyDescent="0.3">
      <c r="A3406">
        <v>2964</v>
      </c>
      <c r="B3406" t="s">
        <v>11480</v>
      </c>
      <c r="C3406">
        <v>7444</v>
      </c>
      <c r="D3406">
        <v>42</v>
      </c>
      <c r="E3406" t="s">
        <v>37</v>
      </c>
      <c r="F3406">
        <v>16000000</v>
      </c>
      <c r="G3406">
        <v>5.0999999999999996</v>
      </c>
      <c r="H3406">
        <f>Table13[[#This Row],[budget]]-Table13[[#This Row],[gross]]</f>
        <v>15997036</v>
      </c>
      <c r="I3406">
        <v>0</v>
      </c>
      <c r="J3406">
        <f>0.00001*Table13[[#This Row],[budget]]</f>
        <v>160</v>
      </c>
      <c r="K3406">
        <f>0</f>
        <v>0</v>
      </c>
    </row>
    <row r="3407" spans="1:11" x14ac:dyDescent="0.3">
      <c r="A3407">
        <v>34308901</v>
      </c>
      <c r="B3407" t="s">
        <v>11652</v>
      </c>
      <c r="C3407">
        <v>15939</v>
      </c>
      <c r="D3407">
        <v>87</v>
      </c>
      <c r="E3407" t="s">
        <v>37</v>
      </c>
      <c r="F3407">
        <v>16000000</v>
      </c>
      <c r="G3407">
        <v>5.0999999999999996</v>
      </c>
      <c r="H3407">
        <f>Table13[[#This Row],[budget]]-Table13[[#This Row],[gross]]</f>
        <v>-18308901</v>
      </c>
      <c r="I3407">
        <v>0</v>
      </c>
      <c r="J3407">
        <f>0.00001*Table13[[#This Row],[budget]]</f>
        <v>160</v>
      </c>
      <c r="K3407">
        <f>0</f>
        <v>0</v>
      </c>
    </row>
    <row r="3408" spans="1:11" x14ac:dyDescent="0.3">
      <c r="A3408">
        <v>20801344</v>
      </c>
      <c r="B3408" t="s">
        <v>11770</v>
      </c>
      <c r="C3408">
        <v>49721</v>
      </c>
      <c r="D3408">
        <v>211</v>
      </c>
      <c r="E3408" t="s">
        <v>37</v>
      </c>
      <c r="F3408">
        <v>15000000</v>
      </c>
      <c r="G3408">
        <v>5.0999999999999996</v>
      </c>
      <c r="H3408">
        <f>Table13[[#This Row],[budget]]-Table13[[#This Row],[gross]]</f>
        <v>-5801344</v>
      </c>
      <c r="I3408">
        <v>0</v>
      </c>
      <c r="J3408">
        <f>0.00001*Table13[[#This Row],[budget]]</f>
        <v>150</v>
      </c>
      <c r="K3408">
        <f>0</f>
        <v>0</v>
      </c>
    </row>
    <row r="3409" spans="1:11" x14ac:dyDescent="0.3">
      <c r="A3409">
        <v>10494147</v>
      </c>
      <c r="B3409" t="s">
        <v>11891</v>
      </c>
      <c r="C3409">
        <v>7403</v>
      </c>
      <c r="D3409">
        <v>162</v>
      </c>
      <c r="E3409" t="s">
        <v>37</v>
      </c>
      <c r="F3409">
        <v>15000000</v>
      </c>
      <c r="G3409">
        <v>5.0999999999999996</v>
      </c>
      <c r="H3409">
        <f>Table13[[#This Row],[budget]]-Table13[[#This Row],[gross]]</f>
        <v>4505853</v>
      </c>
      <c r="I3409">
        <v>648</v>
      </c>
      <c r="J3409">
        <f>0.00001*Table13[[#This Row],[budget]]</f>
        <v>150</v>
      </c>
      <c r="K3409">
        <f>0</f>
        <v>0</v>
      </c>
    </row>
    <row r="3410" spans="1:11" x14ac:dyDescent="0.3">
      <c r="A3410">
        <v>28870</v>
      </c>
      <c r="B3410" t="s">
        <v>12048</v>
      </c>
      <c r="C3410">
        <v>14280</v>
      </c>
      <c r="D3410">
        <v>41</v>
      </c>
      <c r="E3410" t="s">
        <v>37</v>
      </c>
      <c r="F3410">
        <v>15000000</v>
      </c>
      <c r="G3410">
        <v>5.0999999999999996</v>
      </c>
      <c r="H3410">
        <f>Table13[[#This Row],[budget]]-Table13[[#This Row],[gross]]</f>
        <v>14971130</v>
      </c>
      <c r="I3410">
        <v>0</v>
      </c>
      <c r="J3410">
        <f>0.00001*Table13[[#This Row],[budget]]</f>
        <v>150</v>
      </c>
      <c r="K3410">
        <f>0</f>
        <v>0</v>
      </c>
    </row>
    <row r="3411" spans="1:11" x14ac:dyDescent="0.3">
      <c r="A3411">
        <v>12282677</v>
      </c>
      <c r="B3411" t="s">
        <v>12281</v>
      </c>
      <c r="C3411">
        <v>28159</v>
      </c>
      <c r="D3411">
        <v>96</v>
      </c>
      <c r="E3411" t="s">
        <v>37</v>
      </c>
      <c r="F3411">
        <v>14000000</v>
      </c>
      <c r="G3411">
        <v>5.0999999999999996</v>
      </c>
      <c r="H3411">
        <f>Table13[[#This Row],[budget]]-Table13[[#This Row],[gross]]</f>
        <v>1717323</v>
      </c>
      <c r="I3411">
        <v>0</v>
      </c>
      <c r="J3411">
        <f>0.00001*Table13[[#This Row],[budget]]</f>
        <v>140</v>
      </c>
      <c r="K3411">
        <f>0</f>
        <v>0</v>
      </c>
    </row>
    <row r="3412" spans="1:11" x14ac:dyDescent="0.3">
      <c r="A3412">
        <v>1200000</v>
      </c>
      <c r="B3412" t="s">
        <v>12521</v>
      </c>
      <c r="C3412">
        <v>922</v>
      </c>
      <c r="D3412">
        <v>23</v>
      </c>
      <c r="E3412" t="s">
        <v>37</v>
      </c>
      <c r="F3412">
        <v>3000000</v>
      </c>
      <c r="G3412">
        <v>5.0999999999999996</v>
      </c>
      <c r="H3412">
        <f>Table13[[#This Row],[budget]]-Table13[[#This Row],[gross]]</f>
        <v>1800000</v>
      </c>
      <c r="I3412">
        <v>107</v>
      </c>
      <c r="J3412">
        <f>0.00001*Table13[[#This Row],[budget]]</f>
        <v>30.000000000000004</v>
      </c>
      <c r="K3412">
        <f>0</f>
        <v>0</v>
      </c>
    </row>
    <row r="3413" spans="1:11" x14ac:dyDescent="0.3">
      <c r="A3413">
        <v>11956207</v>
      </c>
      <c r="B3413" t="s">
        <v>12587</v>
      </c>
      <c r="C3413">
        <v>24012</v>
      </c>
      <c r="D3413">
        <v>126</v>
      </c>
      <c r="E3413" t="s">
        <v>37</v>
      </c>
      <c r="F3413">
        <v>16000000</v>
      </c>
      <c r="G3413">
        <v>5.0999999999999996</v>
      </c>
      <c r="H3413">
        <f>Table13[[#This Row],[budget]]-Table13[[#This Row],[gross]]</f>
        <v>4043793</v>
      </c>
      <c r="I3413">
        <v>0</v>
      </c>
      <c r="J3413">
        <f>0.00001*Table13[[#This Row],[budget]]</f>
        <v>160</v>
      </c>
      <c r="K3413">
        <f>0</f>
        <v>0</v>
      </c>
    </row>
    <row r="3414" spans="1:11" hidden="1" x14ac:dyDescent="0.3">
      <c r="A3414">
        <v>5595428</v>
      </c>
      <c r="B3414" t="s">
        <v>16164</v>
      </c>
      <c r="C3414">
        <v>28951</v>
      </c>
      <c r="D3414">
        <v>257</v>
      </c>
      <c r="E3414" t="s">
        <v>13024</v>
      </c>
      <c r="F3414">
        <v>2900000</v>
      </c>
      <c r="G3414">
        <v>8</v>
      </c>
      <c r="H3414">
        <f>Table13[[#This Row],[budget]]-Table13[[#This Row],[gross]]</f>
        <v>-2695428</v>
      </c>
      <c r="I3414">
        <v>0</v>
      </c>
      <c r="J3414">
        <f>0.00001*Table13[[#This Row],[budget]]</f>
        <v>29.000000000000004</v>
      </c>
      <c r="K3414">
        <f>0</f>
        <v>0</v>
      </c>
    </row>
    <row r="3415" spans="1:11" x14ac:dyDescent="0.3">
      <c r="A3415">
        <v>13592872</v>
      </c>
      <c r="B3415" t="s">
        <v>13095</v>
      </c>
      <c r="C3415">
        <v>10777</v>
      </c>
      <c r="D3415">
        <v>79</v>
      </c>
      <c r="E3415" t="s">
        <v>37</v>
      </c>
      <c r="F3415">
        <v>11000000</v>
      </c>
      <c r="G3415">
        <v>5.0999999999999996</v>
      </c>
      <c r="H3415">
        <f>Table13[[#This Row],[budget]]-Table13[[#This Row],[gross]]</f>
        <v>-2592872</v>
      </c>
      <c r="I3415">
        <v>671</v>
      </c>
      <c r="J3415">
        <f>0.00001*Table13[[#This Row],[budget]]</f>
        <v>110.00000000000001</v>
      </c>
      <c r="K3415">
        <f>0</f>
        <v>0</v>
      </c>
    </row>
    <row r="3416" spans="1:11" hidden="1" x14ac:dyDescent="0.3">
      <c r="A3416">
        <v>3645438</v>
      </c>
      <c r="B3416" t="s">
        <v>16172</v>
      </c>
      <c r="C3416">
        <v>55040</v>
      </c>
      <c r="D3416">
        <v>539</v>
      </c>
      <c r="E3416" t="s">
        <v>1417</v>
      </c>
      <c r="F3416">
        <v>2200000</v>
      </c>
      <c r="G3416">
        <v>6.8</v>
      </c>
      <c r="H3416">
        <f>Table13[[#This Row],[budget]]-Table13[[#This Row],[gross]]</f>
        <v>-1445438</v>
      </c>
      <c r="I3416">
        <v>0</v>
      </c>
      <c r="J3416">
        <f>0.00001*Table13[[#This Row],[budget]]</f>
        <v>22.000000000000004</v>
      </c>
      <c r="K3416">
        <f>0</f>
        <v>0</v>
      </c>
    </row>
    <row r="3417" spans="1:11" x14ac:dyDescent="0.3">
      <c r="A3417">
        <v>2807854</v>
      </c>
      <c r="B3417" t="s">
        <v>13156</v>
      </c>
      <c r="C3417">
        <v>14129</v>
      </c>
      <c r="D3417">
        <v>39</v>
      </c>
      <c r="E3417" t="s">
        <v>37</v>
      </c>
      <c r="F3417">
        <v>11000000</v>
      </c>
      <c r="G3417">
        <v>5.0999999999999996</v>
      </c>
      <c r="H3417">
        <f>Table13[[#This Row],[budget]]-Table13[[#This Row],[gross]]</f>
        <v>8192146</v>
      </c>
      <c r="I3417">
        <v>967</v>
      </c>
      <c r="J3417">
        <f>0.00001*Table13[[#This Row],[budget]]</f>
        <v>110.00000000000001</v>
      </c>
      <c r="K3417">
        <f>0</f>
        <v>0</v>
      </c>
    </row>
    <row r="3418" spans="1:11" x14ac:dyDescent="0.3">
      <c r="A3418">
        <v>4692814</v>
      </c>
      <c r="B3418" t="s">
        <v>14131</v>
      </c>
      <c r="C3418">
        <v>2870</v>
      </c>
      <c r="D3418">
        <v>34</v>
      </c>
      <c r="E3418" t="s">
        <v>37</v>
      </c>
      <c r="F3418">
        <v>8000000</v>
      </c>
      <c r="G3418">
        <v>5.0999999999999996</v>
      </c>
      <c r="H3418">
        <f>Table13[[#This Row],[budget]]-Table13[[#This Row],[gross]]</f>
        <v>3307186</v>
      </c>
      <c r="I3418">
        <v>77</v>
      </c>
      <c r="J3418">
        <f>0.00001*Table13[[#This Row],[budget]]</f>
        <v>80</v>
      </c>
      <c r="K3418">
        <f>0</f>
        <v>0</v>
      </c>
    </row>
    <row r="3419" spans="1:11" x14ac:dyDescent="0.3">
      <c r="A3419">
        <v>22168359</v>
      </c>
      <c r="B3419" t="s">
        <v>14748</v>
      </c>
      <c r="C3419">
        <v>29659</v>
      </c>
      <c r="D3419">
        <v>227</v>
      </c>
      <c r="E3419" t="s">
        <v>37</v>
      </c>
      <c r="F3419">
        <v>8000000</v>
      </c>
      <c r="G3419">
        <v>5.0999999999999996</v>
      </c>
      <c r="H3419">
        <f>Table13[[#This Row],[budget]]-Table13[[#This Row],[gross]]</f>
        <v>-14168359</v>
      </c>
      <c r="I3419">
        <v>1000</v>
      </c>
      <c r="J3419">
        <f>0.00001*Table13[[#This Row],[budget]]</f>
        <v>80</v>
      </c>
      <c r="K3419">
        <f>0</f>
        <v>0</v>
      </c>
    </row>
    <row r="3420" spans="1:11" x14ac:dyDescent="0.3">
      <c r="A3420">
        <v>4542775</v>
      </c>
      <c r="B3420" t="s">
        <v>14845</v>
      </c>
      <c r="C3420">
        <v>18313</v>
      </c>
      <c r="D3420">
        <v>73</v>
      </c>
      <c r="E3420" t="s">
        <v>37</v>
      </c>
      <c r="F3420">
        <v>6000000</v>
      </c>
      <c r="G3420">
        <v>5.0999999999999996</v>
      </c>
      <c r="H3420">
        <f>Table13[[#This Row],[budget]]-Table13[[#This Row],[gross]]</f>
        <v>1457225</v>
      </c>
      <c r="I3420">
        <v>985</v>
      </c>
      <c r="J3420">
        <f>0.00001*Table13[[#This Row],[budget]]</f>
        <v>60.000000000000007</v>
      </c>
      <c r="K3420">
        <f>0</f>
        <v>0</v>
      </c>
    </row>
    <row r="3421" spans="1:11" x14ac:dyDescent="0.3">
      <c r="A3421">
        <v>19281235</v>
      </c>
      <c r="B3421" t="s">
        <v>15143</v>
      </c>
      <c r="C3421">
        <v>3571</v>
      </c>
      <c r="D3421">
        <v>11</v>
      </c>
      <c r="E3421" t="s">
        <v>37</v>
      </c>
      <c r="F3421">
        <v>5000000</v>
      </c>
      <c r="G3421">
        <v>5.0999999999999996</v>
      </c>
      <c r="H3421">
        <f>Table13[[#This Row],[budget]]-Table13[[#This Row],[gross]]</f>
        <v>-14281235</v>
      </c>
      <c r="I3421">
        <v>232</v>
      </c>
      <c r="J3421">
        <f>0.00001*Table13[[#This Row],[budget]]</f>
        <v>50.000000000000007</v>
      </c>
      <c r="K3421">
        <f>0</f>
        <v>0</v>
      </c>
    </row>
    <row r="3422" spans="1:11" x14ac:dyDescent="0.3">
      <c r="A3422">
        <v>24629916</v>
      </c>
      <c r="B3422" t="s">
        <v>15981</v>
      </c>
      <c r="C3422">
        <v>12942</v>
      </c>
      <c r="D3422">
        <v>34</v>
      </c>
      <c r="E3422" t="s">
        <v>37</v>
      </c>
      <c r="F3422">
        <v>3000000</v>
      </c>
      <c r="G3422">
        <v>5.0999999999999996</v>
      </c>
      <c r="H3422">
        <f>Table13[[#This Row],[budget]]-Table13[[#This Row],[gross]]</f>
        <v>-21629916</v>
      </c>
      <c r="I3422">
        <v>902</v>
      </c>
      <c r="J3422">
        <f>0.00001*Table13[[#This Row],[budget]]</f>
        <v>30.000000000000004</v>
      </c>
      <c r="K3422">
        <f>0</f>
        <v>0</v>
      </c>
    </row>
    <row r="3423" spans="1:11" x14ac:dyDescent="0.3">
      <c r="A3423">
        <v>40041683</v>
      </c>
      <c r="B3423" t="s">
        <v>16242</v>
      </c>
      <c r="C3423">
        <v>34620</v>
      </c>
      <c r="D3423">
        <v>107</v>
      </c>
      <c r="E3423" t="s">
        <v>37</v>
      </c>
      <c r="F3423">
        <v>2500000</v>
      </c>
      <c r="G3423">
        <v>5.0999999999999996</v>
      </c>
      <c r="H3423">
        <f>Table13[[#This Row],[budget]]-Table13[[#This Row],[gross]]</f>
        <v>-37541683</v>
      </c>
      <c r="I3423">
        <v>0</v>
      </c>
      <c r="J3423">
        <f>0.00001*Table13[[#This Row],[budget]]</f>
        <v>25.000000000000004</v>
      </c>
      <c r="K3423">
        <f>0</f>
        <v>0</v>
      </c>
    </row>
    <row r="3424" spans="1:11" x14ac:dyDescent="0.3">
      <c r="A3424">
        <v>33349949</v>
      </c>
      <c r="B3424" t="s">
        <v>16248</v>
      </c>
      <c r="C3424">
        <v>9010</v>
      </c>
      <c r="D3424">
        <v>199</v>
      </c>
      <c r="E3424" t="s">
        <v>37</v>
      </c>
      <c r="F3424">
        <v>2500000</v>
      </c>
      <c r="G3424">
        <v>5.0999999999999996</v>
      </c>
      <c r="H3424">
        <f>Table13[[#This Row],[budget]]-Table13[[#This Row],[gross]]</f>
        <v>-30849949</v>
      </c>
      <c r="I3424">
        <v>0</v>
      </c>
      <c r="J3424">
        <f>0.00001*Table13[[#This Row],[budget]]</f>
        <v>25.000000000000004</v>
      </c>
      <c r="K3424">
        <f>0</f>
        <v>0</v>
      </c>
    </row>
    <row r="3425" spans="1:11" x14ac:dyDescent="0.3">
      <c r="A3425">
        <v>978908</v>
      </c>
      <c r="B3425" t="s">
        <v>16347</v>
      </c>
      <c r="C3425">
        <v>4057</v>
      </c>
      <c r="D3425">
        <v>90</v>
      </c>
      <c r="E3425" t="s">
        <v>37</v>
      </c>
      <c r="F3425">
        <v>2400000</v>
      </c>
      <c r="G3425">
        <v>5.0999999999999996</v>
      </c>
      <c r="H3425">
        <f>Table13[[#This Row],[budget]]-Table13[[#This Row],[gross]]</f>
        <v>1421092</v>
      </c>
      <c r="I3425">
        <v>250</v>
      </c>
      <c r="J3425">
        <f>0.00001*Table13[[#This Row],[budget]]</f>
        <v>24.000000000000004</v>
      </c>
      <c r="K3425">
        <f>0</f>
        <v>0</v>
      </c>
    </row>
    <row r="3426" spans="1:11" x14ac:dyDescent="0.3">
      <c r="A3426">
        <v>792966</v>
      </c>
      <c r="B3426" t="s">
        <v>16408</v>
      </c>
      <c r="C3426">
        <v>4663</v>
      </c>
      <c r="D3426">
        <v>40</v>
      </c>
      <c r="E3426" t="s">
        <v>37</v>
      </c>
      <c r="F3426">
        <v>2300000</v>
      </c>
      <c r="G3426">
        <v>5.0999999999999996</v>
      </c>
      <c r="H3426">
        <f>Table13[[#This Row],[budget]]-Table13[[#This Row],[gross]]</f>
        <v>1507034</v>
      </c>
      <c r="I3426">
        <v>321</v>
      </c>
      <c r="J3426">
        <f>0.00001*Table13[[#This Row],[budget]]</f>
        <v>23.000000000000004</v>
      </c>
      <c r="K3426">
        <f>0</f>
        <v>0</v>
      </c>
    </row>
    <row r="3427" spans="1:11" x14ac:dyDescent="0.3">
      <c r="A3427">
        <v>13973532</v>
      </c>
      <c r="B3427" t="s">
        <v>9182</v>
      </c>
      <c r="C3427">
        <v>11211</v>
      </c>
      <c r="D3427">
        <v>92</v>
      </c>
      <c r="E3427" t="s">
        <v>37</v>
      </c>
      <c r="F3427">
        <v>25000000</v>
      </c>
      <c r="G3427">
        <v>5.0999999999999996</v>
      </c>
      <c r="H3427">
        <f>Table13[[#This Row],[budget]]-Table13[[#This Row],[gross]]</f>
        <v>11026468</v>
      </c>
      <c r="I3427">
        <v>215</v>
      </c>
      <c r="J3427">
        <f>0.00001*Table13[[#This Row],[budget]]</f>
        <v>250.00000000000003</v>
      </c>
      <c r="K3427">
        <f>0</f>
        <v>0</v>
      </c>
    </row>
    <row r="3428" spans="1:11" x14ac:dyDescent="0.3">
      <c r="A3428">
        <v>1163508</v>
      </c>
      <c r="B3428" t="s">
        <v>16847</v>
      </c>
      <c r="C3428">
        <v>20376</v>
      </c>
      <c r="D3428">
        <v>166</v>
      </c>
      <c r="E3428" t="s">
        <v>37</v>
      </c>
      <c r="F3428">
        <v>2500000</v>
      </c>
      <c r="G3428">
        <v>5.0999999999999996</v>
      </c>
      <c r="H3428">
        <f>Table13[[#This Row],[budget]]-Table13[[#This Row],[gross]]</f>
        <v>1336492</v>
      </c>
      <c r="I3428">
        <v>15000</v>
      </c>
      <c r="J3428">
        <f>0.00001*Table13[[#This Row],[budget]]</f>
        <v>25.000000000000004</v>
      </c>
      <c r="K3428">
        <f>0</f>
        <v>0</v>
      </c>
    </row>
    <row r="3429" spans="1:11" x14ac:dyDescent="0.3">
      <c r="B3429" t="s">
        <v>17263</v>
      </c>
      <c r="C3429">
        <v>3650</v>
      </c>
      <c r="D3429">
        <v>39</v>
      </c>
      <c r="E3429" t="s">
        <v>37</v>
      </c>
      <c r="F3429">
        <v>500000</v>
      </c>
      <c r="G3429">
        <v>5.0999999999999996</v>
      </c>
      <c r="H3429">
        <f>Table13[[#This Row],[budget]]-Table13[[#This Row],[gross]]</f>
        <v>500000</v>
      </c>
      <c r="I3429">
        <v>0</v>
      </c>
      <c r="J3429">
        <f>0.00001*Table13[[#This Row],[budget]]</f>
        <v>5</v>
      </c>
      <c r="K3429">
        <f>0</f>
        <v>0</v>
      </c>
    </row>
    <row r="3430" spans="1:11" hidden="1" x14ac:dyDescent="0.3">
      <c r="A3430">
        <v>38108</v>
      </c>
      <c r="B3430" t="s">
        <v>16238</v>
      </c>
      <c r="C3430">
        <v>40878</v>
      </c>
      <c r="D3430">
        <v>124</v>
      </c>
      <c r="E3430" t="s">
        <v>2679</v>
      </c>
      <c r="F3430">
        <v>2600000</v>
      </c>
      <c r="G3430">
        <v>7.2</v>
      </c>
      <c r="H3430">
        <f>Table13[[#This Row],[budget]]-Table13[[#This Row],[gross]]</f>
        <v>2561892</v>
      </c>
      <c r="I3430">
        <v>0</v>
      </c>
      <c r="J3430">
        <f>0.00001*Table13[[#This Row],[budget]]</f>
        <v>26.000000000000004</v>
      </c>
      <c r="K3430">
        <f>0</f>
        <v>0</v>
      </c>
    </row>
    <row r="3431" spans="1:11" x14ac:dyDescent="0.3">
      <c r="A3431">
        <v>31704416</v>
      </c>
      <c r="B3431" t="s">
        <v>1020</v>
      </c>
      <c r="C3431">
        <v>45455</v>
      </c>
      <c r="D3431">
        <v>388</v>
      </c>
      <c r="E3431" t="s">
        <v>37</v>
      </c>
      <c r="F3431">
        <v>135000000</v>
      </c>
      <c r="G3431">
        <v>5</v>
      </c>
      <c r="H3431">
        <f>Table13[[#This Row],[budget]]-Table13[[#This Row],[gross]]</f>
        <v>103295584</v>
      </c>
      <c r="I3431">
        <v>0</v>
      </c>
      <c r="J3431">
        <f>0.00001*Table13[[#This Row],[budget]]</f>
        <v>1350</v>
      </c>
      <c r="K3431">
        <f>0</f>
        <v>0</v>
      </c>
    </row>
    <row r="3432" spans="1:11" x14ac:dyDescent="0.3">
      <c r="A3432">
        <v>85884815</v>
      </c>
      <c r="B3432" t="s">
        <v>2107</v>
      </c>
      <c r="C3432">
        <v>9418</v>
      </c>
      <c r="D3432">
        <v>53</v>
      </c>
      <c r="E3432" t="s">
        <v>37</v>
      </c>
      <c r="F3432">
        <v>90000000</v>
      </c>
      <c r="G3432">
        <v>5</v>
      </c>
      <c r="H3432">
        <f>Table13[[#This Row],[budget]]-Table13[[#This Row],[gross]]</f>
        <v>4115185</v>
      </c>
      <c r="I3432">
        <v>0</v>
      </c>
      <c r="J3432">
        <f>0.00001*Table13[[#This Row],[budget]]</f>
        <v>900.00000000000011</v>
      </c>
      <c r="K3432">
        <f>0</f>
        <v>0</v>
      </c>
    </row>
    <row r="3433" spans="1:11" x14ac:dyDescent="0.3">
      <c r="A3433">
        <v>10014234</v>
      </c>
      <c r="B3433" t="s">
        <v>3647</v>
      </c>
      <c r="C3433">
        <v>8560</v>
      </c>
      <c r="D3433">
        <v>69</v>
      </c>
      <c r="E3433" t="s">
        <v>37</v>
      </c>
      <c r="F3433">
        <v>65000000</v>
      </c>
      <c r="G3433">
        <v>5</v>
      </c>
      <c r="H3433">
        <f>Table13[[#This Row],[budget]]-Table13[[#This Row],[gross]]</f>
        <v>54985766</v>
      </c>
      <c r="I3433">
        <v>177</v>
      </c>
      <c r="J3433">
        <f>0.00001*Table13[[#This Row],[budget]]</f>
        <v>650</v>
      </c>
      <c r="K3433">
        <f>0</f>
        <v>0</v>
      </c>
    </row>
    <row r="3434" spans="1:11" x14ac:dyDescent="0.3">
      <c r="A3434">
        <v>64505912</v>
      </c>
      <c r="B3434" t="s">
        <v>3928</v>
      </c>
      <c r="C3434">
        <v>163130</v>
      </c>
      <c r="D3434">
        <v>1264</v>
      </c>
      <c r="E3434" t="s">
        <v>37</v>
      </c>
      <c r="F3434">
        <v>48000000</v>
      </c>
      <c r="G3434">
        <v>5</v>
      </c>
      <c r="H3434">
        <f>Table13[[#This Row],[budget]]-Table13[[#This Row],[gross]]</f>
        <v>-16505912</v>
      </c>
      <c r="I3434">
        <v>6000</v>
      </c>
      <c r="J3434">
        <f>0.00001*Table13[[#This Row],[budget]]</f>
        <v>480.00000000000006</v>
      </c>
      <c r="K3434">
        <f>0</f>
        <v>0</v>
      </c>
    </row>
    <row r="3435" spans="1:11" x14ac:dyDescent="0.3">
      <c r="A3435">
        <v>48472213</v>
      </c>
      <c r="B3435" t="s">
        <v>4038</v>
      </c>
      <c r="C3435">
        <v>51252</v>
      </c>
      <c r="D3435">
        <v>156</v>
      </c>
      <c r="E3435" t="s">
        <v>37</v>
      </c>
      <c r="F3435">
        <v>45000000</v>
      </c>
      <c r="G3435">
        <v>5</v>
      </c>
      <c r="H3435">
        <f>Table13[[#This Row],[budget]]-Table13[[#This Row],[gross]]</f>
        <v>-3472213</v>
      </c>
      <c r="I3435">
        <v>621</v>
      </c>
      <c r="J3435">
        <f>0.00001*Table13[[#This Row],[budget]]</f>
        <v>450.00000000000006</v>
      </c>
      <c r="K3435">
        <f>0</f>
        <v>0</v>
      </c>
    </row>
    <row r="3436" spans="1:11" x14ac:dyDescent="0.3">
      <c r="A3436">
        <v>81022333</v>
      </c>
      <c r="B3436" t="s">
        <v>4873</v>
      </c>
      <c r="C3436">
        <v>34471</v>
      </c>
      <c r="D3436">
        <v>147</v>
      </c>
      <c r="E3436" t="s">
        <v>37</v>
      </c>
      <c r="F3436">
        <v>50000000</v>
      </c>
      <c r="G3436">
        <v>5</v>
      </c>
      <c r="H3436">
        <f>Table13[[#This Row],[budget]]-Table13[[#This Row],[gross]]</f>
        <v>-31022333</v>
      </c>
      <c r="I3436">
        <v>0</v>
      </c>
      <c r="J3436">
        <f>0.00001*Table13[[#This Row],[budget]]</f>
        <v>500.00000000000006</v>
      </c>
      <c r="K3436">
        <f>0</f>
        <v>0</v>
      </c>
    </row>
    <row r="3437" spans="1:11" x14ac:dyDescent="0.3">
      <c r="A3437">
        <v>75367693</v>
      </c>
      <c r="B3437" t="s">
        <v>4890</v>
      </c>
      <c r="C3437">
        <v>58961</v>
      </c>
      <c r="D3437">
        <v>232</v>
      </c>
      <c r="E3437" t="s">
        <v>37</v>
      </c>
      <c r="F3437">
        <v>35000000</v>
      </c>
      <c r="G3437">
        <v>5</v>
      </c>
      <c r="H3437">
        <f>Table13[[#This Row],[budget]]-Table13[[#This Row],[gross]]</f>
        <v>-40367693</v>
      </c>
      <c r="I3437">
        <v>795</v>
      </c>
      <c r="J3437">
        <f>0.00001*Table13[[#This Row],[budget]]</f>
        <v>350.00000000000006</v>
      </c>
      <c r="K3437">
        <f>0</f>
        <v>0</v>
      </c>
    </row>
    <row r="3438" spans="1:11" x14ac:dyDescent="0.3">
      <c r="A3438">
        <v>30981850</v>
      </c>
      <c r="B3438" t="s">
        <v>6311</v>
      </c>
      <c r="C3438">
        <v>35834</v>
      </c>
      <c r="D3438">
        <v>284</v>
      </c>
      <c r="E3438" t="s">
        <v>37</v>
      </c>
      <c r="F3438">
        <v>40000000</v>
      </c>
      <c r="G3438">
        <v>5</v>
      </c>
      <c r="H3438">
        <f>Table13[[#This Row],[budget]]-Table13[[#This Row],[gross]]</f>
        <v>9018150</v>
      </c>
      <c r="I3438">
        <v>0</v>
      </c>
      <c r="J3438">
        <f>0.00001*Table13[[#This Row],[budget]]</f>
        <v>400.00000000000006</v>
      </c>
      <c r="K3438">
        <f>0</f>
        <v>0</v>
      </c>
    </row>
    <row r="3439" spans="1:11" x14ac:dyDescent="0.3">
      <c r="A3439">
        <v>28064226</v>
      </c>
      <c r="B3439" t="s">
        <v>7163</v>
      </c>
      <c r="C3439">
        <v>65044</v>
      </c>
      <c r="D3439">
        <v>173</v>
      </c>
      <c r="E3439" t="s">
        <v>37</v>
      </c>
      <c r="F3439">
        <v>35000000</v>
      </c>
      <c r="G3439">
        <v>5</v>
      </c>
      <c r="H3439">
        <f>Table13[[#This Row],[budget]]-Table13[[#This Row],[gross]]</f>
        <v>6935774</v>
      </c>
      <c r="I3439">
        <v>13000</v>
      </c>
      <c r="J3439">
        <f>0.00001*Table13[[#This Row],[budget]]</f>
        <v>350.00000000000006</v>
      </c>
      <c r="K3439">
        <f>0</f>
        <v>0</v>
      </c>
    </row>
    <row r="3440" spans="1:11" x14ac:dyDescent="0.3">
      <c r="A3440">
        <v>19294901</v>
      </c>
      <c r="B3440" t="s">
        <v>7193</v>
      </c>
      <c r="C3440">
        <v>26126</v>
      </c>
      <c r="D3440">
        <v>325</v>
      </c>
      <c r="E3440" t="s">
        <v>37</v>
      </c>
      <c r="F3440">
        <v>35000000</v>
      </c>
      <c r="G3440">
        <v>5</v>
      </c>
      <c r="H3440">
        <f>Table13[[#This Row],[budget]]-Table13[[#This Row],[gross]]</f>
        <v>15705099</v>
      </c>
      <c r="I3440">
        <v>0</v>
      </c>
      <c r="J3440">
        <f>0.00001*Table13[[#This Row],[budget]]</f>
        <v>350.00000000000006</v>
      </c>
      <c r="K3440">
        <f>0</f>
        <v>0</v>
      </c>
    </row>
    <row r="3441" spans="1:11" x14ac:dyDescent="0.3">
      <c r="A3441">
        <v>47285499</v>
      </c>
      <c r="B3441" t="s">
        <v>8911</v>
      </c>
      <c r="C3441">
        <v>26755</v>
      </c>
      <c r="D3441">
        <v>104</v>
      </c>
      <c r="E3441" t="s">
        <v>37</v>
      </c>
      <c r="F3441">
        <v>26000000</v>
      </c>
      <c r="G3441">
        <v>5</v>
      </c>
      <c r="H3441">
        <f>Table13[[#This Row],[budget]]-Table13[[#This Row],[gross]]</f>
        <v>-21285499</v>
      </c>
      <c r="I3441">
        <v>542</v>
      </c>
      <c r="J3441">
        <f>0.00001*Table13[[#This Row],[budget]]</f>
        <v>260</v>
      </c>
      <c r="K3441">
        <f>0</f>
        <v>0</v>
      </c>
    </row>
    <row r="3442" spans="1:11" x14ac:dyDescent="0.3">
      <c r="A3442">
        <v>39143839</v>
      </c>
      <c r="B3442" t="s">
        <v>10029</v>
      </c>
      <c r="C3442">
        <v>38658</v>
      </c>
      <c r="D3442">
        <v>284</v>
      </c>
      <c r="E3442" t="s">
        <v>37</v>
      </c>
      <c r="F3442">
        <v>20000000</v>
      </c>
      <c r="G3442">
        <v>5</v>
      </c>
      <c r="H3442">
        <f>Table13[[#This Row],[budget]]-Table13[[#This Row],[gross]]</f>
        <v>-19143839</v>
      </c>
      <c r="I3442">
        <v>930</v>
      </c>
      <c r="J3442">
        <f>0.00001*Table13[[#This Row],[budget]]</f>
        <v>200.00000000000003</v>
      </c>
      <c r="K3442">
        <f>0</f>
        <v>0</v>
      </c>
    </row>
    <row r="3443" spans="1:11" x14ac:dyDescent="0.3">
      <c r="A3443">
        <v>17529157</v>
      </c>
      <c r="B3443" t="s">
        <v>10251</v>
      </c>
      <c r="C3443">
        <v>49888</v>
      </c>
      <c r="D3443">
        <v>220</v>
      </c>
      <c r="E3443" t="s">
        <v>37</v>
      </c>
      <c r="F3443">
        <v>20000000</v>
      </c>
      <c r="G3443">
        <v>5</v>
      </c>
      <c r="H3443">
        <f>Table13[[#This Row],[budget]]-Table13[[#This Row],[gross]]</f>
        <v>2470843</v>
      </c>
      <c r="I3443">
        <v>25000</v>
      </c>
      <c r="J3443">
        <f>0.00001*Table13[[#This Row],[budget]]</f>
        <v>200.00000000000003</v>
      </c>
      <c r="K3443">
        <f>0</f>
        <v>0</v>
      </c>
    </row>
    <row r="3444" spans="1:11" x14ac:dyDescent="0.3">
      <c r="A3444">
        <v>8888355</v>
      </c>
      <c r="B3444" t="s">
        <v>10457</v>
      </c>
      <c r="C3444">
        <v>7894</v>
      </c>
      <c r="D3444">
        <v>25</v>
      </c>
      <c r="E3444" t="s">
        <v>37</v>
      </c>
      <c r="F3444">
        <v>20000000</v>
      </c>
      <c r="G3444">
        <v>5</v>
      </c>
      <c r="H3444">
        <f>Table13[[#This Row],[budget]]-Table13[[#This Row],[gross]]</f>
        <v>11111645</v>
      </c>
      <c r="I3444">
        <v>0</v>
      </c>
      <c r="J3444">
        <f>0.00001*Table13[[#This Row],[budget]]</f>
        <v>200.00000000000003</v>
      </c>
      <c r="K3444">
        <f>0</f>
        <v>0</v>
      </c>
    </row>
    <row r="3445" spans="1:11" x14ac:dyDescent="0.3">
      <c r="A3445">
        <v>22452209</v>
      </c>
      <c r="B3445" t="s">
        <v>10891</v>
      </c>
      <c r="C3445">
        <v>14062</v>
      </c>
      <c r="D3445">
        <v>82</v>
      </c>
      <c r="E3445" t="s">
        <v>37</v>
      </c>
      <c r="F3445">
        <v>18000000</v>
      </c>
      <c r="G3445">
        <v>5</v>
      </c>
      <c r="H3445">
        <f>Table13[[#This Row],[budget]]-Table13[[#This Row],[gross]]</f>
        <v>-4452209</v>
      </c>
      <c r="I3445">
        <v>0</v>
      </c>
      <c r="J3445">
        <f>0.00001*Table13[[#This Row],[budget]]</f>
        <v>180.00000000000003</v>
      </c>
      <c r="K3445">
        <f>0</f>
        <v>0</v>
      </c>
    </row>
    <row r="3446" spans="1:11" x14ac:dyDescent="0.3">
      <c r="A3446">
        <v>8000000</v>
      </c>
      <c r="B3446" t="s">
        <v>10931</v>
      </c>
      <c r="C3446">
        <v>1400</v>
      </c>
      <c r="D3446">
        <v>41</v>
      </c>
      <c r="E3446" t="s">
        <v>37</v>
      </c>
      <c r="F3446">
        <v>18000000</v>
      </c>
      <c r="G3446">
        <v>5</v>
      </c>
      <c r="H3446">
        <f>Table13[[#This Row],[budget]]-Table13[[#This Row],[gross]]</f>
        <v>10000000</v>
      </c>
      <c r="I3446">
        <v>346</v>
      </c>
      <c r="J3446">
        <f>0.00001*Table13[[#This Row],[budget]]</f>
        <v>180.00000000000003</v>
      </c>
      <c r="K3446">
        <f>0</f>
        <v>0</v>
      </c>
    </row>
    <row r="3447" spans="1:11" x14ac:dyDescent="0.3">
      <c r="A3447">
        <v>47860214</v>
      </c>
      <c r="B3447" t="s">
        <v>11604</v>
      </c>
      <c r="C3447">
        <v>34711</v>
      </c>
      <c r="D3447">
        <v>468</v>
      </c>
      <c r="E3447" t="s">
        <v>37</v>
      </c>
      <c r="F3447">
        <v>15000000</v>
      </c>
      <c r="G3447">
        <v>5</v>
      </c>
      <c r="H3447">
        <f>Table13[[#This Row],[budget]]-Table13[[#This Row],[gross]]</f>
        <v>-32860214</v>
      </c>
      <c r="I3447">
        <v>0</v>
      </c>
      <c r="J3447">
        <f>0.00001*Table13[[#This Row],[budget]]</f>
        <v>150</v>
      </c>
      <c r="K3447">
        <f>0</f>
        <v>0</v>
      </c>
    </row>
    <row r="3448" spans="1:11" x14ac:dyDescent="0.3">
      <c r="A3448">
        <v>10443316</v>
      </c>
      <c r="B3448" t="s">
        <v>11887</v>
      </c>
      <c r="C3448">
        <v>7159</v>
      </c>
      <c r="D3448">
        <v>88</v>
      </c>
      <c r="E3448" t="s">
        <v>37</v>
      </c>
      <c r="F3448">
        <v>15000000</v>
      </c>
      <c r="G3448">
        <v>5</v>
      </c>
      <c r="H3448">
        <f>Table13[[#This Row],[budget]]-Table13[[#This Row],[gross]]</f>
        <v>4556684</v>
      </c>
      <c r="I3448">
        <v>247</v>
      </c>
      <c r="J3448">
        <f>0.00001*Table13[[#This Row],[budget]]</f>
        <v>150</v>
      </c>
      <c r="K3448">
        <f>0</f>
        <v>0</v>
      </c>
    </row>
    <row r="3449" spans="1:11" x14ac:dyDescent="0.3">
      <c r="A3449">
        <v>30628981</v>
      </c>
      <c r="B3449" t="s">
        <v>12134</v>
      </c>
      <c r="C3449">
        <v>15047</v>
      </c>
      <c r="D3449">
        <v>160</v>
      </c>
      <c r="E3449" t="s">
        <v>37</v>
      </c>
      <c r="F3449">
        <v>14000000</v>
      </c>
      <c r="G3449">
        <v>5</v>
      </c>
      <c r="H3449">
        <f>Table13[[#This Row],[budget]]-Table13[[#This Row],[gross]]</f>
        <v>-16628981</v>
      </c>
      <c r="I3449">
        <v>2000</v>
      </c>
      <c r="J3449">
        <f>0.00001*Table13[[#This Row],[budget]]</f>
        <v>140</v>
      </c>
      <c r="K3449">
        <f>0</f>
        <v>0</v>
      </c>
    </row>
    <row r="3450" spans="1:11" hidden="1" x14ac:dyDescent="0.3">
      <c r="A3450">
        <v>5725</v>
      </c>
      <c r="B3450" t="s">
        <v>16330</v>
      </c>
      <c r="C3450">
        <v>10220</v>
      </c>
      <c r="D3450">
        <v>110</v>
      </c>
      <c r="E3450" t="s">
        <v>8230</v>
      </c>
      <c r="F3450">
        <v>8400000</v>
      </c>
      <c r="G3450">
        <v>6.1</v>
      </c>
      <c r="H3450">
        <f>Table13[[#This Row],[budget]]-Table13[[#This Row],[gross]]</f>
        <v>8394275</v>
      </c>
      <c r="I3450">
        <v>560</v>
      </c>
      <c r="J3450">
        <f>0.00001*Table13[[#This Row],[budget]]</f>
        <v>84</v>
      </c>
      <c r="K3450">
        <f>0</f>
        <v>0</v>
      </c>
    </row>
    <row r="3451" spans="1:11" hidden="1" x14ac:dyDescent="0.3">
      <c r="A3451">
        <v>75727</v>
      </c>
      <c r="B3451" t="s">
        <v>16335</v>
      </c>
      <c r="C3451">
        <v>5699</v>
      </c>
      <c r="D3451">
        <v>40</v>
      </c>
      <c r="E3451" t="s">
        <v>2679</v>
      </c>
      <c r="F3451">
        <v>2500000</v>
      </c>
      <c r="G3451">
        <v>5.9</v>
      </c>
      <c r="H3451">
        <f>Table13[[#This Row],[budget]]-Table13[[#This Row],[gross]]</f>
        <v>2424273</v>
      </c>
      <c r="I3451">
        <v>0</v>
      </c>
      <c r="J3451">
        <f>0.00001*Table13[[#This Row],[budget]]</f>
        <v>25.000000000000004</v>
      </c>
      <c r="K3451">
        <f>0</f>
        <v>0</v>
      </c>
    </row>
    <row r="3452" spans="1:11" x14ac:dyDescent="0.3">
      <c r="A3452">
        <v>16298046</v>
      </c>
      <c r="B3452" t="s">
        <v>12159</v>
      </c>
      <c r="C3452">
        <v>22207</v>
      </c>
      <c r="D3452">
        <v>747</v>
      </c>
      <c r="E3452" t="s">
        <v>37</v>
      </c>
      <c r="F3452">
        <v>14000000</v>
      </c>
      <c r="G3452">
        <v>5</v>
      </c>
      <c r="H3452">
        <f>Table13[[#This Row],[budget]]-Table13[[#This Row],[gross]]</f>
        <v>-2298046</v>
      </c>
      <c r="I3452">
        <v>0</v>
      </c>
      <c r="J3452">
        <f>0.00001*Table13[[#This Row],[budget]]</f>
        <v>140</v>
      </c>
      <c r="K3452">
        <f>0</f>
        <v>0</v>
      </c>
    </row>
    <row r="3453" spans="1:11" x14ac:dyDescent="0.3">
      <c r="A3453">
        <v>4903000</v>
      </c>
      <c r="B3453" t="s">
        <v>12885</v>
      </c>
      <c r="C3453">
        <v>4961</v>
      </c>
      <c r="D3453">
        <v>33</v>
      </c>
      <c r="E3453" t="s">
        <v>37</v>
      </c>
      <c r="F3453">
        <v>12000000</v>
      </c>
      <c r="G3453">
        <v>5</v>
      </c>
      <c r="H3453">
        <f>Table13[[#This Row],[budget]]-Table13[[#This Row],[gross]]</f>
        <v>7097000</v>
      </c>
      <c r="I3453">
        <v>251</v>
      </c>
      <c r="J3453">
        <f>0.00001*Table13[[#This Row],[budget]]</f>
        <v>120.00000000000001</v>
      </c>
      <c r="K3453">
        <f>0</f>
        <v>0</v>
      </c>
    </row>
    <row r="3454" spans="1:11" x14ac:dyDescent="0.3">
      <c r="A3454">
        <v>63231524</v>
      </c>
      <c r="B3454" t="s">
        <v>13248</v>
      </c>
      <c r="C3454">
        <v>8962</v>
      </c>
      <c r="D3454">
        <v>137</v>
      </c>
      <c r="E3454" t="s">
        <v>37</v>
      </c>
      <c r="F3454">
        <v>6000000</v>
      </c>
      <c r="G3454">
        <v>5</v>
      </c>
      <c r="H3454">
        <f>Table13[[#This Row],[budget]]-Table13[[#This Row],[gross]]</f>
        <v>-57231524</v>
      </c>
      <c r="I3454">
        <v>676</v>
      </c>
      <c r="J3454">
        <f>0.00001*Table13[[#This Row],[budget]]</f>
        <v>60.000000000000007</v>
      </c>
      <c r="K3454">
        <f>0</f>
        <v>0</v>
      </c>
    </row>
    <row r="3455" spans="1:11" x14ac:dyDescent="0.3">
      <c r="A3455">
        <v>28563926</v>
      </c>
      <c r="B3455" t="s">
        <v>13346</v>
      </c>
      <c r="C3455">
        <v>16300</v>
      </c>
      <c r="D3455">
        <v>217</v>
      </c>
      <c r="E3455" t="s">
        <v>37</v>
      </c>
      <c r="F3455">
        <v>8500000</v>
      </c>
      <c r="G3455">
        <v>5</v>
      </c>
      <c r="H3455">
        <f>Table13[[#This Row],[budget]]-Table13[[#This Row],[gross]]</f>
        <v>-20063926</v>
      </c>
      <c r="I3455">
        <v>720</v>
      </c>
      <c r="J3455">
        <f>0.00001*Table13[[#This Row],[budget]]</f>
        <v>85</v>
      </c>
      <c r="K3455">
        <f>0</f>
        <v>0</v>
      </c>
    </row>
    <row r="3456" spans="1:11" x14ac:dyDescent="0.3">
      <c r="A3456">
        <v>365734</v>
      </c>
      <c r="B3456" t="s">
        <v>13684</v>
      </c>
      <c r="C3456">
        <v>11487</v>
      </c>
      <c r="D3456">
        <v>226</v>
      </c>
      <c r="E3456" t="s">
        <v>37</v>
      </c>
      <c r="F3456">
        <v>10000000</v>
      </c>
      <c r="G3456">
        <v>5</v>
      </c>
      <c r="H3456">
        <f>Table13[[#This Row],[budget]]-Table13[[#This Row],[gross]]</f>
        <v>9634266</v>
      </c>
      <c r="I3456">
        <v>952</v>
      </c>
      <c r="J3456">
        <f>0.00001*Table13[[#This Row],[budget]]</f>
        <v>100.00000000000001</v>
      </c>
      <c r="K3456">
        <f>0</f>
        <v>0</v>
      </c>
    </row>
    <row r="3457" spans="1:11" x14ac:dyDescent="0.3">
      <c r="A3457">
        <v>21564616</v>
      </c>
      <c r="B3457" t="s">
        <v>13961</v>
      </c>
      <c r="C3457">
        <v>7098</v>
      </c>
      <c r="D3457">
        <v>41</v>
      </c>
      <c r="E3457" t="s">
        <v>37</v>
      </c>
      <c r="F3457">
        <v>8500000</v>
      </c>
      <c r="G3457">
        <v>5</v>
      </c>
      <c r="H3457">
        <f>Table13[[#This Row],[budget]]-Table13[[#This Row],[gross]]</f>
        <v>-13064616</v>
      </c>
      <c r="I3457">
        <v>0</v>
      </c>
      <c r="J3457">
        <f>0.00001*Table13[[#This Row],[budget]]</f>
        <v>85</v>
      </c>
      <c r="K3457">
        <f>0</f>
        <v>0</v>
      </c>
    </row>
    <row r="3458" spans="1:11" x14ac:dyDescent="0.3">
      <c r="A3458">
        <v>766487</v>
      </c>
      <c r="B3458" t="s">
        <v>15028</v>
      </c>
      <c r="C3458">
        <v>15315</v>
      </c>
      <c r="D3458">
        <v>117</v>
      </c>
      <c r="E3458" t="s">
        <v>37</v>
      </c>
      <c r="F3458">
        <v>5250000</v>
      </c>
      <c r="G3458">
        <v>5</v>
      </c>
      <c r="H3458">
        <f>Table13[[#This Row],[budget]]-Table13[[#This Row],[gross]]</f>
        <v>4483513</v>
      </c>
      <c r="I3458">
        <v>915</v>
      </c>
      <c r="J3458">
        <f>0.00001*Table13[[#This Row],[budget]]</f>
        <v>52.500000000000007</v>
      </c>
      <c r="K3458">
        <f>0</f>
        <v>0</v>
      </c>
    </row>
    <row r="3459" spans="1:11" x14ac:dyDescent="0.3">
      <c r="A3459">
        <v>32453345</v>
      </c>
      <c r="B3459" t="s">
        <v>15109</v>
      </c>
      <c r="C3459">
        <v>31791</v>
      </c>
      <c r="D3459">
        <v>155</v>
      </c>
      <c r="E3459" t="s">
        <v>37</v>
      </c>
      <c r="F3459">
        <v>5000000</v>
      </c>
      <c r="G3459">
        <v>5</v>
      </c>
      <c r="H3459">
        <f>Table13[[#This Row],[budget]]-Table13[[#This Row],[gross]]</f>
        <v>-27453345</v>
      </c>
      <c r="I3459">
        <v>10000</v>
      </c>
      <c r="J3459">
        <f>0.00001*Table13[[#This Row],[budget]]</f>
        <v>50.000000000000007</v>
      </c>
      <c r="K3459">
        <f>0</f>
        <v>0</v>
      </c>
    </row>
    <row r="3460" spans="1:11" x14ac:dyDescent="0.3">
      <c r="A3460">
        <v>19421271</v>
      </c>
      <c r="B3460" t="s">
        <v>15149</v>
      </c>
      <c r="C3460">
        <v>2448</v>
      </c>
      <c r="D3460">
        <v>18</v>
      </c>
      <c r="E3460" t="s">
        <v>37</v>
      </c>
      <c r="F3460">
        <v>5000000</v>
      </c>
      <c r="G3460">
        <v>5</v>
      </c>
      <c r="H3460">
        <f>Table13[[#This Row],[budget]]-Table13[[#This Row],[gross]]</f>
        <v>-14421271</v>
      </c>
      <c r="I3460">
        <v>122</v>
      </c>
      <c r="J3460">
        <f>0.00001*Table13[[#This Row],[budget]]</f>
        <v>50.000000000000007</v>
      </c>
      <c r="K3460">
        <f>0</f>
        <v>0</v>
      </c>
    </row>
    <row r="3461" spans="1:11" x14ac:dyDescent="0.3">
      <c r="A3461">
        <v>101055</v>
      </c>
      <c r="B3461" t="s">
        <v>15532</v>
      </c>
      <c r="C3461">
        <v>17478</v>
      </c>
      <c r="D3461">
        <v>159</v>
      </c>
      <c r="E3461" t="s">
        <v>37</v>
      </c>
      <c r="F3461">
        <v>4000000</v>
      </c>
      <c r="G3461">
        <v>5</v>
      </c>
      <c r="H3461">
        <f>Table13[[#This Row],[budget]]-Table13[[#This Row],[gross]]</f>
        <v>3898945</v>
      </c>
      <c r="I3461">
        <v>0</v>
      </c>
      <c r="J3461">
        <f>0.00001*Table13[[#This Row],[budget]]</f>
        <v>40</v>
      </c>
      <c r="K3461">
        <f>0</f>
        <v>0</v>
      </c>
    </row>
    <row r="3462" spans="1:11" hidden="1" x14ac:dyDescent="0.3">
      <c r="A3462">
        <v>313436</v>
      </c>
      <c r="B3462" t="s">
        <v>16391</v>
      </c>
      <c r="C3462">
        <v>12244</v>
      </c>
      <c r="D3462">
        <v>95</v>
      </c>
      <c r="E3462" t="s">
        <v>15039</v>
      </c>
      <c r="F3462">
        <v>15500000</v>
      </c>
      <c r="G3462">
        <v>7.6</v>
      </c>
      <c r="H3462">
        <f>Table13[[#This Row],[budget]]-Table13[[#This Row],[gross]]</f>
        <v>15186564</v>
      </c>
      <c r="I3462">
        <v>0</v>
      </c>
      <c r="J3462">
        <f>0.00001*Table13[[#This Row],[budget]]</f>
        <v>155</v>
      </c>
      <c r="K3462">
        <f>0</f>
        <v>0</v>
      </c>
    </row>
    <row r="3463" spans="1:11" x14ac:dyDescent="0.3">
      <c r="A3463">
        <v>18112929</v>
      </c>
      <c r="B3463" t="s">
        <v>17049</v>
      </c>
      <c r="C3463">
        <v>52642</v>
      </c>
      <c r="D3463">
        <v>271</v>
      </c>
      <c r="E3463" t="s">
        <v>37</v>
      </c>
      <c r="F3463">
        <v>1000000</v>
      </c>
      <c r="G3463">
        <v>5</v>
      </c>
      <c r="H3463">
        <f>Table13[[#This Row],[budget]]-Table13[[#This Row],[gross]]</f>
        <v>-17112929</v>
      </c>
      <c r="I3463">
        <v>24000</v>
      </c>
      <c r="J3463">
        <f>0.00001*Table13[[#This Row],[budget]]</f>
        <v>10</v>
      </c>
      <c r="K3463">
        <f>0</f>
        <v>0</v>
      </c>
    </row>
    <row r="3464" spans="1:11" x14ac:dyDescent="0.3">
      <c r="A3464">
        <v>60522097</v>
      </c>
      <c r="B3464" t="s">
        <v>1193</v>
      </c>
      <c r="C3464">
        <v>158720</v>
      </c>
      <c r="D3464">
        <v>744</v>
      </c>
      <c r="E3464" t="s">
        <v>37</v>
      </c>
      <c r="F3464">
        <v>130000000</v>
      </c>
      <c r="G3464">
        <v>4.9000000000000004</v>
      </c>
      <c r="H3464">
        <f>Table13[[#This Row],[budget]]-Table13[[#This Row],[gross]]</f>
        <v>69477903</v>
      </c>
      <c r="I3464">
        <v>37000</v>
      </c>
      <c r="J3464">
        <f>0.00001*Table13[[#This Row],[budget]]</f>
        <v>1300</v>
      </c>
      <c r="K3464">
        <f>0</f>
        <v>0</v>
      </c>
    </row>
    <row r="3465" spans="1:11" x14ac:dyDescent="0.3">
      <c r="A3465">
        <v>42776259</v>
      </c>
      <c r="B3465" t="s">
        <v>1500</v>
      </c>
      <c r="C3465">
        <v>53160</v>
      </c>
      <c r="D3465">
        <v>121</v>
      </c>
      <c r="E3465" t="s">
        <v>37</v>
      </c>
      <c r="F3465">
        <v>112000000</v>
      </c>
      <c r="G3465">
        <v>4.9000000000000004</v>
      </c>
      <c r="H3465">
        <f>Table13[[#This Row],[budget]]-Table13[[#This Row],[gross]]</f>
        <v>69223741</v>
      </c>
      <c r="I3465">
        <v>0</v>
      </c>
      <c r="J3465">
        <f>0.00001*Table13[[#This Row],[budget]]</f>
        <v>1120</v>
      </c>
      <c r="K3465">
        <f>0</f>
        <v>0</v>
      </c>
    </row>
    <row r="3466" spans="1:11" x14ac:dyDescent="0.3">
      <c r="A3466">
        <v>75817994</v>
      </c>
      <c r="B3466" t="s">
        <v>2134</v>
      </c>
      <c r="C3466">
        <v>32049</v>
      </c>
      <c r="D3466">
        <v>179</v>
      </c>
      <c r="E3466" t="s">
        <v>37</v>
      </c>
      <c r="F3466">
        <v>90000000</v>
      </c>
      <c r="G3466">
        <v>4.9000000000000004</v>
      </c>
      <c r="H3466">
        <f>Table13[[#This Row],[budget]]-Table13[[#This Row],[gross]]</f>
        <v>14182006</v>
      </c>
      <c r="I3466">
        <v>988</v>
      </c>
      <c r="J3466">
        <f>0.00001*Table13[[#This Row],[budget]]</f>
        <v>900.00000000000011</v>
      </c>
      <c r="K3466">
        <f>0</f>
        <v>0</v>
      </c>
    </row>
    <row r="3467" spans="1:11" x14ac:dyDescent="0.3">
      <c r="A3467">
        <v>153288182</v>
      </c>
      <c r="B3467" t="s">
        <v>2404</v>
      </c>
      <c r="C3467">
        <v>71424</v>
      </c>
      <c r="D3467">
        <v>521</v>
      </c>
      <c r="E3467" t="s">
        <v>37</v>
      </c>
      <c r="F3467">
        <v>84000000</v>
      </c>
      <c r="G3467">
        <v>4.9000000000000004</v>
      </c>
      <c r="H3467">
        <f>Table13[[#This Row],[budget]]-Table13[[#This Row],[gross]]</f>
        <v>-69288182</v>
      </c>
      <c r="I3467">
        <v>0</v>
      </c>
      <c r="J3467">
        <f>0.00001*Table13[[#This Row],[budget]]</f>
        <v>840.00000000000011</v>
      </c>
      <c r="K3467">
        <f>0</f>
        <v>0</v>
      </c>
    </row>
    <row r="3468" spans="1:11" hidden="1" x14ac:dyDescent="0.3">
      <c r="A3468">
        <v>11546543</v>
      </c>
      <c r="B3468" t="s">
        <v>16424</v>
      </c>
      <c r="C3468">
        <v>34520</v>
      </c>
      <c r="D3468">
        <v>146</v>
      </c>
      <c r="E3468" t="s">
        <v>6872</v>
      </c>
      <c r="F3468">
        <v>2000000</v>
      </c>
      <c r="G3468">
        <v>7.6</v>
      </c>
      <c r="H3468">
        <f>Table13[[#This Row],[budget]]-Table13[[#This Row],[gross]]</f>
        <v>-9546543</v>
      </c>
      <c r="I3468">
        <v>0</v>
      </c>
      <c r="J3468">
        <f>0.00001*Table13[[#This Row],[budget]]</f>
        <v>20</v>
      </c>
      <c r="K3468">
        <f>0</f>
        <v>0</v>
      </c>
    </row>
    <row r="3469" spans="1:11" x14ac:dyDescent="0.3">
      <c r="A3469">
        <v>91188905</v>
      </c>
      <c r="B3469" t="s">
        <v>2578</v>
      </c>
      <c r="C3469">
        <v>58184</v>
      </c>
      <c r="D3469">
        <v>805</v>
      </c>
      <c r="E3469" t="s">
        <v>37</v>
      </c>
      <c r="F3469">
        <v>80000000</v>
      </c>
      <c r="G3469">
        <v>4.9000000000000004</v>
      </c>
      <c r="H3469">
        <f>Table13[[#This Row],[budget]]-Table13[[#This Row],[gross]]</f>
        <v>-11188905</v>
      </c>
      <c r="I3469">
        <v>0</v>
      </c>
      <c r="J3469">
        <f>0.00001*Table13[[#This Row],[budget]]</f>
        <v>800.00000000000011</v>
      </c>
      <c r="K3469">
        <f>0</f>
        <v>0</v>
      </c>
    </row>
    <row r="3470" spans="1:11" x14ac:dyDescent="0.3">
      <c r="A3470">
        <v>300523113</v>
      </c>
      <c r="B3470" t="s">
        <v>3399</v>
      </c>
      <c r="C3470">
        <v>184637</v>
      </c>
      <c r="D3470">
        <v>498</v>
      </c>
      <c r="E3470" t="s">
        <v>37</v>
      </c>
      <c r="F3470">
        <v>68000000</v>
      </c>
      <c r="G3470">
        <v>4.9000000000000004</v>
      </c>
      <c r="H3470">
        <f>Table13[[#This Row],[budget]]-Table13[[#This Row],[gross]]</f>
        <v>-232523113</v>
      </c>
      <c r="I3470">
        <v>29000</v>
      </c>
      <c r="J3470">
        <f>0.00001*Table13[[#This Row],[budget]]</f>
        <v>680</v>
      </c>
      <c r="K3470">
        <f>0</f>
        <v>0</v>
      </c>
    </row>
    <row r="3471" spans="1:11" hidden="1" x14ac:dyDescent="0.3">
      <c r="A3471">
        <v>11284657</v>
      </c>
      <c r="B3471" t="s">
        <v>16440</v>
      </c>
      <c r="C3471">
        <v>259379</v>
      </c>
      <c r="D3471">
        <v>407</v>
      </c>
      <c r="E3471" t="s">
        <v>8230</v>
      </c>
      <c r="F3471">
        <v>2000000</v>
      </c>
      <c r="G3471">
        <v>8.5</v>
      </c>
      <c r="H3471">
        <f>Table13[[#This Row],[budget]]-Table13[[#This Row],[gross]]</f>
        <v>-9284657</v>
      </c>
      <c r="I3471">
        <v>39000</v>
      </c>
      <c r="J3471">
        <f>0.00001*Table13[[#This Row],[budget]]</f>
        <v>20</v>
      </c>
      <c r="K3471">
        <f>0</f>
        <v>0</v>
      </c>
    </row>
    <row r="3472" spans="1:11" x14ac:dyDescent="0.3">
      <c r="A3472">
        <v>43337279</v>
      </c>
      <c r="B3472" t="s">
        <v>4053</v>
      </c>
      <c r="C3472">
        <v>76770</v>
      </c>
      <c r="D3472">
        <v>203</v>
      </c>
      <c r="E3472" t="s">
        <v>37</v>
      </c>
      <c r="F3472">
        <v>60000000</v>
      </c>
      <c r="G3472">
        <v>4.9000000000000004</v>
      </c>
      <c r="H3472">
        <f>Table13[[#This Row],[budget]]-Table13[[#This Row],[gross]]</f>
        <v>16662721</v>
      </c>
      <c r="I3472">
        <v>0</v>
      </c>
      <c r="J3472">
        <f>0.00001*Table13[[#This Row],[budget]]</f>
        <v>600</v>
      </c>
      <c r="K3472">
        <f>0</f>
        <v>0</v>
      </c>
    </row>
    <row r="3473" spans="1:11" hidden="1" x14ac:dyDescent="0.3">
      <c r="A3473">
        <v>7002255</v>
      </c>
      <c r="B3473" t="s">
        <v>16452</v>
      </c>
      <c r="C3473">
        <v>42462</v>
      </c>
      <c r="D3473">
        <v>312</v>
      </c>
      <c r="E3473" t="s">
        <v>1417</v>
      </c>
      <c r="F3473">
        <v>9500000</v>
      </c>
      <c r="G3473">
        <v>7.8</v>
      </c>
      <c r="H3473">
        <f>Table13[[#This Row],[budget]]-Table13[[#This Row],[gross]]</f>
        <v>2497745</v>
      </c>
      <c r="I3473">
        <v>0</v>
      </c>
      <c r="J3473">
        <f>0.00001*Table13[[#This Row],[budget]]</f>
        <v>95.000000000000014</v>
      </c>
      <c r="K3473">
        <f>0</f>
        <v>0</v>
      </c>
    </row>
    <row r="3474" spans="1:11" x14ac:dyDescent="0.3">
      <c r="A3474">
        <v>36830057</v>
      </c>
      <c r="B3474" t="s">
        <v>4072</v>
      </c>
      <c r="C3474">
        <v>10883</v>
      </c>
      <c r="D3474">
        <v>73</v>
      </c>
      <c r="E3474" t="s">
        <v>37</v>
      </c>
      <c r="F3474">
        <v>65000000</v>
      </c>
      <c r="G3474">
        <v>4.9000000000000004</v>
      </c>
      <c r="H3474">
        <f>Table13[[#This Row],[budget]]-Table13[[#This Row],[gross]]</f>
        <v>28169943</v>
      </c>
      <c r="I3474">
        <v>448</v>
      </c>
      <c r="J3474">
        <f>0.00001*Table13[[#This Row],[budget]]</f>
        <v>650</v>
      </c>
      <c r="K3474">
        <f>0</f>
        <v>0</v>
      </c>
    </row>
    <row r="3475" spans="1:11" x14ac:dyDescent="0.3">
      <c r="A3475">
        <v>11802056</v>
      </c>
      <c r="B3475" t="s">
        <v>4201</v>
      </c>
      <c r="C3475">
        <v>31640</v>
      </c>
      <c r="D3475">
        <v>109</v>
      </c>
      <c r="E3475" t="s">
        <v>37</v>
      </c>
      <c r="F3475">
        <v>60000000</v>
      </c>
      <c r="G3475">
        <v>4.9000000000000004</v>
      </c>
      <c r="H3475">
        <f>Table13[[#This Row],[budget]]-Table13[[#This Row],[gross]]</f>
        <v>48197944</v>
      </c>
      <c r="I3475">
        <v>791</v>
      </c>
      <c r="J3475">
        <f>0.00001*Table13[[#This Row],[budget]]</f>
        <v>600</v>
      </c>
      <c r="K3475">
        <f>0</f>
        <v>0</v>
      </c>
    </row>
    <row r="3476" spans="1:11" hidden="1" x14ac:dyDescent="0.3">
      <c r="A3476">
        <v>5383834</v>
      </c>
      <c r="B3476" t="s">
        <v>16466</v>
      </c>
      <c r="C3476">
        <v>173551</v>
      </c>
      <c r="D3476">
        <v>361</v>
      </c>
      <c r="E3476" t="s">
        <v>2679</v>
      </c>
      <c r="F3476">
        <v>2000000</v>
      </c>
      <c r="G3476">
        <v>8.1</v>
      </c>
      <c r="H3476">
        <f>Table13[[#This Row],[budget]]-Table13[[#This Row],[gross]]</f>
        <v>-3383834</v>
      </c>
      <c r="I3476">
        <v>11000</v>
      </c>
      <c r="J3476">
        <f>0.00001*Table13[[#This Row],[budget]]</f>
        <v>20</v>
      </c>
      <c r="K3476">
        <f>0</f>
        <v>0</v>
      </c>
    </row>
    <row r="3477" spans="1:11" x14ac:dyDescent="0.3">
      <c r="A3477">
        <v>12065985</v>
      </c>
      <c r="B3477" t="s">
        <v>4256</v>
      </c>
      <c r="C3477">
        <v>16260</v>
      </c>
      <c r="D3477">
        <v>88</v>
      </c>
      <c r="E3477" t="s">
        <v>37</v>
      </c>
      <c r="F3477">
        <v>60000000</v>
      </c>
      <c r="G3477">
        <v>4.9000000000000004</v>
      </c>
      <c r="H3477">
        <f>Table13[[#This Row],[budget]]-Table13[[#This Row],[gross]]</f>
        <v>47934015</v>
      </c>
      <c r="I3477">
        <v>296</v>
      </c>
      <c r="J3477">
        <f>0.00001*Table13[[#This Row],[budget]]</f>
        <v>600</v>
      </c>
      <c r="K3477">
        <f>0</f>
        <v>0</v>
      </c>
    </row>
    <row r="3478" spans="1:11" x14ac:dyDescent="0.3">
      <c r="A3478">
        <v>6471394</v>
      </c>
      <c r="B3478" t="s">
        <v>5236</v>
      </c>
      <c r="C3478">
        <v>15880</v>
      </c>
      <c r="D3478">
        <v>93</v>
      </c>
      <c r="E3478" t="s">
        <v>37</v>
      </c>
      <c r="F3478">
        <v>50000000</v>
      </c>
      <c r="G3478">
        <v>4.9000000000000004</v>
      </c>
      <c r="H3478">
        <f>Table13[[#This Row],[budget]]-Table13[[#This Row],[gross]]</f>
        <v>43528606</v>
      </c>
      <c r="I3478">
        <v>288</v>
      </c>
      <c r="J3478">
        <f>0.00001*Table13[[#This Row],[budget]]</f>
        <v>500.00000000000006</v>
      </c>
      <c r="K3478">
        <f>0</f>
        <v>0</v>
      </c>
    </row>
    <row r="3479" spans="1:11" x14ac:dyDescent="0.3">
      <c r="A3479">
        <v>17300889</v>
      </c>
      <c r="B3479" t="s">
        <v>5643</v>
      </c>
      <c r="C3479">
        <v>27648</v>
      </c>
      <c r="D3479">
        <v>148</v>
      </c>
      <c r="E3479" t="s">
        <v>37</v>
      </c>
      <c r="F3479">
        <v>45000000</v>
      </c>
      <c r="G3479">
        <v>4.9000000000000004</v>
      </c>
      <c r="H3479">
        <f>Table13[[#This Row],[budget]]-Table13[[#This Row],[gross]]</f>
        <v>27699111</v>
      </c>
      <c r="I3479">
        <v>0</v>
      </c>
      <c r="J3479">
        <f>0.00001*Table13[[#This Row],[budget]]</f>
        <v>450.00000000000006</v>
      </c>
      <c r="K3479">
        <f>0</f>
        <v>0</v>
      </c>
    </row>
    <row r="3480" spans="1:11" x14ac:dyDescent="0.3">
      <c r="A3480">
        <v>2154540</v>
      </c>
      <c r="B3480" t="s">
        <v>5694</v>
      </c>
      <c r="C3480">
        <v>3803</v>
      </c>
      <c r="D3480">
        <v>41</v>
      </c>
      <c r="E3480" t="s">
        <v>37</v>
      </c>
      <c r="F3480">
        <v>45000000</v>
      </c>
      <c r="G3480">
        <v>4.9000000000000004</v>
      </c>
      <c r="H3480">
        <f>Table13[[#This Row],[budget]]-Table13[[#This Row],[gross]]</f>
        <v>42845460</v>
      </c>
      <c r="I3480">
        <v>68</v>
      </c>
      <c r="J3480">
        <f>0.00001*Table13[[#This Row],[budget]]</f>
        <v>450.00000000000006</v>
      </c>
      <c r="K3480">
        <f>0</f>
        <v>0</v>
      </c>
    </row>
    <row r="3481" spans="1:11" x14ac:dyDescent="0.3">
      <c r="A3481">
        <v>60000000</v>
      </c>
      <c r="B3481" t="s">
        <v>6597</v>
      </c>
      <c r="C3481">
        <v>49934</v>
      </c>
      <c r="D3481">
        <v>224</v>
      </c>
      <c r="E3481" t="s">
        <v>37</v>
      </c>
      <c r="F3481">
        <v>39000000</v>
      </c>
      <c r="G3481">
        <v>4.9000000000000004</v>
      </c>
      <c r="H3481">
        <f>Table13[[#This Row],[budget]]-Table13[[#This Row],[gross]]</f>
        <v>-21000000</v>
      </c>
      <c r="I3481">
        <v>0</v>
      </c>
      <c r="J3481">
        <f>0.00001*Table13[[#This Row],[budget]]</f>
        <v>390.00000000000006</v>
      </c>
      <c r="K3481">
        <f>0</f>
        <v>0</v>
      </c>
    </row>
    <row r="3482" spans="1:11" x14ac:dyDescent="0.3">
      <c r="A3482">
        <v>21426805</v>
      </c>
      <c r="B3482" t="s">
        <v>7397</v>
      </c>
      <c r="C3482">
        <v>49312</v>
      </c>
      <c r="D3482">
        <v>211</v>
      </c>
      <c r="E3482" t="s">
        <v>37</v>
      </c>
      <c r="F3482">
        <v>30000000</v>
      </c>
      <c r="G3482">
        <v>4.9000000000000004</v>
      </c>
      <c r="H3482">
        <f>Table13[[#This Row],[budget]]-Table13[[#This Row],[gross]]</f>
        <v>8573195</v>
      </c>
      <c r="I3482">
        <v>0</v>
      </c>
      <c r="J3482">
        <f>0.00001*Table13[[#This Row],[budget]]</f>
        <v>300</v>
      </c>
      <c r="K3482">
        <f>0</f>
        <v>0</v>
      </c>
    </row>
    <row r="3483" spans="1:11" x14ac:dyDescent="0.3">
      <c r="A3483">
        <v>17016190</v>
      </c>
      <c r="B3483" t="s">
        <v>8273</v>
      </c>
      <c r="C3483">
        <v>28632</v>
      </c>
      <c r="D3483">
        <v>214</v>
      </c>
      <c r="E3483" t="s">
        <v>37</v>
      </c>
      <c r="F3483">
        <v>12000000</v>
      </c>
      <c r="G3483">
        <v>4.9000000000000004</v>
      </c>
      <c r="H3483">
        <f>Table13[[#This Row],[budget]]-Table13[[#This Row],[gross]]</f>
        <v>-5016190</v>
      </c>
      <c r="I3483">
        <v>0</v>
      </c>
      <c r="J3483">
        <f>0.00001*Table13[[#This Row],[budget]]</f>
        <v>120.00000000000001</v>
      </c>
      <c r="K3483">
        <f>0</f>
        <v>0</v>
      </c>
    </row>
    <row r="3484" spans="1:11" x14ac:dyDescent="0.3">
      <c r="A3484">
        <v>33000377</v>
      </c>
      <c r="B3484" t="s">
        <v>8391</v>
      </c>
      <c r="C3484">
        <v>27378</v>
      </c>
      <c r="D3484">
        <v>365</v>
      </c>
      <c r="E3484" t="s">
        <v>37</v>
      </c>
      <c r="F3484">
        <v>28000000</v>
      </c>
      <c r="G3484">
        <v>4.9000000000000004</v>
      </c>
      <c r="H3484">
        <f>Table13[[#This Row],[budget]]-Table13[[#This Row],[gross]]</f>
        <v>-5000377</v>
      </c>
      <c r="I3484">
        <v>0</v>
      </c>
      <c r="J3484">
        <f>0.00001*Table13[[#This Row],[budget]]</f>
        <v>280</v>
      </c>
      <c r="K3484">
        <f>0</f>
        <v>0</v>
      </c>
    </row>
    <row r="3485" spans="1:11" x14ac:dyDescent="0.3">
      <c r="A3485">
        <v>8434601</v>
      </c>
      <c r="B3485" t="s">
        <v>8448</v>
      </c>
      <c r="C3485">
        <v>43006</v>
      </c>
      <c r="D3485">
        <v>460</v>
      </c>
      <c r="E3485" t="s">
        <v>37</v>
      </c>
      <c r="F3485">
        <v>28000000</v>
      </c>
      <c r="G3485">
        <v>4.9000000000000004</v>
      </c>
      <c r="H3485">
        <f>Table13[[#This Row],[budget]]-Table13[[#This Row],[gross]]</f>
        <v>19565399</v>
      </c>
      <c r="I3485">
        <v>0</v>
      </c>
      <c r="J3485">
        <f>0.00001*Table13[[#This Row],[budget]]</f>
        <v>280</v>
      </c>
      <c r="K3485">
        <f>0</f>
        <v>0</v>
      </c>
    </row>
    <row r="3486" spans="1:11" x14ac:dyDescent="0.3">
      <c r="A3486">
        <v>84185387</v>
      </c>
      <c r="B3486" t="s">
        <v>8804</v>
      </c>
      <c r="C3486">
        <v>33180</v>
      </c>
      <c r="D3486">
        <v>149</v>
      </c>
      <c r="E3486" t="s">
        <v>37</v>
      </c>
      <c r="F3486">
        <v>80000000</v>
      </c>
      <c r="G3486">
        <v>4.9000000000000004</v>
      </c>
      <c r="H3486">
        <f>Table13[[#This Row],[budget]]-Table13[[#This Row],[gross]]</f>
        <v>-4185387</v>
      </c>
      <c r="I3486">
        <v>567</v>
      </c>
      <c r="J3486">
        <f>0.00001*Table13[[#This Row],[budget]]</f>
        <v>800.00000000000011</v>
      </c>
      <c r="K3486">
        <f>0</f>
        <v>0</v>
      </c>
    </row>
    <row r="3487" spans="1:11" hidden="1" x14ac:dyDescent="0.3">
      <c r="A3487">
        <v>2283276</v>
      </c>
      <c r="B3487" t="s">
        <v>16516</v>
      </c>
      <c r="C3487">
        <v>46107</v>
      </c>
      <c r="D3487">
        <v>156</v>
      </c>
      <c r="E3487" t="s">
        <v>10723</v>
      </c>
      <c r="F3487">
        <v>1500000</v>
      </c>
      <c r="G3487">
        <v>8</v>
      </c>
      <c r="H3487">
        <f>Table13[[#This Row],[budget]]-Table13[[#This Row],[gross]]</f>
        <v>-783276</v>
      </c>
      <c r="I3487">
        <v>0</v>
      </c>
      <c r="J3487">
        <f>0.00001*Table13[[#This Row],[budget]]</f>
        <v>15.000000000000002</v>
      </c>
      <c r="K3487">
        <f>0</f>
        <v>0</v>
      </c>
    </row>
    <row r="3488" spans="1:11" x14ac:dyDescent="0.3">
      <c r="A3488">
        <v>10719367</v>
      </c>
      <c r="B3488" t="s">
        <v>9238</v>
      </c>
      <c r="C3488">
        <v>7909</v>
      </c>
      <c r="D3488">
        <v>157</v>
      </c>
      <c r="E3488" t="s">
        <v>37</v>
      </c>
      <c r="F3488">
        <v>25000000</v>
      </c>
      <c r="G3488">
        <v>4.9000000000000004</v>
      </c>
      <c r="H3488">
        <f>Table13[[#This Row],[budget]]-Table13[[#This Row],[gross]]</f>
        <v>14280633</v>
      </c>
      <c r="I3488">
        <v>261</v>
      </c>
      <c r="J3488">
        <f>0.00001*Table13[[#This Row],[budget]]</f>
        <v>250.00000000000003</v>
      </c>
      <c r="K3488">
        <f>0</f>
        <v>0</v>
      </c>
    </row>
    <row r="3489" spans="1:11" x14ac:dyDescent="0.3">
      <c r="A3489">
        <v>5516708</v>
      </c>
      <c r="B3489" t="s">
        <v>9283</v>
      </c>
      <c r="C3489">
        <v>11375</v>
      </c>
      <c r="D3489">
        <v>91</v>
      </c>
      <c r="E3489" t="s">
        <v>37</v>
      </c>
      <c r="F3489">
        <v>25000000</v>
      </c>
      <c r="G3489">
        <v>4.9000000000000004</v>
      </c>
      <c r="H3489">
        <f>Table13[[#This Row],[budget]]-Table13[[#This Row],[gross]]</f>
        <v>19483292</v>
      </c>
      <c r="I3489">
        <v>295</v>
      </c>
      <c r="J3489">
        <f>0.00001*Table13[[#This Row],[budget]]</f>
        <v>250.00000000000003</v>
      </c>
      <c r="K3489">
        <f>0</f>
        <v>0</v>
      </c>
    </row>
    <row r="3490" spans="1:11" x14ac:dyDescent="0.3">
      <c r="A3490">
        <v>9639242</v>
      </c>
      <c r="B3490" t="s">
        <v>9439</v>
      </c>
      <c r="C3490">
        <v>16437</v>
      </c>
      <c r="D3490">
        <v>68</v>
      </c>
      <c r="E3490" t="s">
        <v>37</v>
      </c>
      <c r="F3490">
        <v>24000000</v>
      </c>
      <c r="G3490">
        <v>4.9000000000000004</v>
      </c>
      <c r="H3490">
        <f>Table13[[#This Row],[budget]]-Table13[[#This Row],[gross]]</f>
        <v>14360758</v>
      </c>
      <c r="I3490">
        <v>0</v>
      </c>
      <c r="J3490">
        <f>0.00001*Table13[[#This Row],[budget]]</f>
        <v>240.00000000000003</v>
      </c>
      <c r="K3490">
        <f>0</f>
        <v>0</v>
      </c>
    </row>
    <row r="3491" spans="1:11" x14ac:dyDescent="0.3">
      <c r="A3491">
        <v>84518155</v>
      </c>
      <c r="B3491" t="s">
        <v>9918</v>
      </c>
      <c r="C3491">
        <v>35965</v>
      </c>
      <c r="D3491">
        <v>144</v>
      </c>
      <c r="E3491" t="s">
        <v>37</v>
      </c>
      <c r="F3491">
        <v>20000000</v>
      </c>
      <c r="G3491">
        <v>4.9000000000000004</v>
      </c>
      <c r="H3491">
        <f>Table13[[#This Row],[budget]]-Table13[[#This Row],[gross]]</f>
        <v>-64518155</v>
      </c>
      <c r="I3491">
        <v>11000</v>
      </c>
      <c r="J3491">
        <f>0.00001*Table13[[#This Row],[budget]]</f>
        <v>200.00000000000003</v>
      </c>
      <c r="K3491">
        <f>0</f>
        <v>0</v>
      </c>
    </row>
    <row r="3492" spans="1:11" x14ac:dyDescent="0.3">
      <c r="A3492">
        <v>20916309</v>
      </c>
      <c r="B3492" t="s">
        <v>10196</v>
      </c>
      <c r="C3492">
        <v>5332</v>
      </c>
      <c r="D3492">
        <v>37</v>
      </c>
      <c r="E3492" t="s">
        <v>37</v>
      </c>
      <c r="F3492">
        <v>40000000</v>
      </c>
      <c r="G3492">
        <v>4.9000000000000004</v>
      </c>
      <c r="H3492">
        <f>Table13[[#This Row],[budget]]-Table13[[#This Row],[gross]]</f>
        <v>19083691</v>
      </c>
      <c r="I3492">
        <v>431</v>
      </c>
      <c r="J3492">
        <f>0.00001*Table13[[#This Row],[budget]]</f>
        <v>400.00000000000006</v>
      </c>
      <c r="K3492">
        <f>0</f>
        <v>0</v>
      </c>
    </row>
    <row r="3493" spans="1:11" x14ac:dyDescent="0.3">
      <c r="A3493">
        <v>3749061</v>
      </c>
      <c r="B3493" t="s">
        <v>10529</v>
      </c>
      <c r="C3493">
        <v>28629</v>
      </c>
      <c r="D3493">
        <v>113</v>
      </c>
      <c r="E3493" t="s">
        <v>37</v>
      </c>
      <c r="F3493">
        <v>20000000</v>
      </c>
      <c r="G3493">
        <v>4.9000000000000004</v>
      </c>
      <c r="H3493">
        <f>Table13[[#This Row],[budget]]-Table13[[#This Row],[gross]]</f>
        <v>16250939</v>
      </c>
      <c r="I3493">
        <v>0</v>
      </c>
      <c r="J3493">
        <f>0.00001*Table13[[#This Row],[budget]]</f>
        <v>200.00000000000003</v>
      </c>
      <c r="K3493">
        <f>0</f>
        <v>0</v>
      </c>
    </row>
    <row r="3494" spans="1:11" x14ac:dyDescent="0.3">
      <c r="A3494">
        <v>19693891</v>
      </c>
      <c r="B3494" t="s">
        <v>11174</v>
      </c>
      <c r="C3494">
        <v>12993</v>
      </c>
      <c r="D3494">
        <v>107</v>
      </c>
      <c r="E3494" t="s">
        <v>37</v>
      </c>
      <c r="F3494">
        <v>34000000</v>
      </c>
      <c r="G3494">
        <v>4.9000000000000004</v>
      </c>
      <c r="H3494">
        <f>Table13[[#This Row],[budget]]-Table13[[#This Row],[gross]]</f>
        <v>14306109</v>
      </c>
      <c r="I3494">
        <v>476</v>
      </c>
      <c r="J3494">
        <f>0.00001*Table13[[#This Row],[budget]]</f>
        <v>340</v>
      </c>
      <c r="K3494">
        <f>0</f>
        <v>0</v>
      </c>
    </row>
    <row r="3495" spans="1:11" x14ac:dyDescent="0.3">
      <c r="A3495">
        <v>26896744</v>
      </c>
      <c r="B3495" t="s">
        <v>11371</v>
      </c>
      <c r="C3495">
        <v>16582</v>
      </c>
      <c r="D3495">
        <v>125</v>
      </c>
      <c r="E3495" t="s">
        <v>37</v>
      </c>
      <c r="F3495">
        <v>16500000</v>
      </c>
      <c r="G3495">
        <v>4.9000000000000004</v>
      </c>
      <c r="H3495">
        <f>Table13[[#This Row],[budget]]-Table13[[#This Row],[gross]]</f>
        <v>-10396744</v>
      </c>
      <c r="I3495">
        <v>0</v>
      </c>
      <c r="J3495">
        <f>0.00001*Table13[[#This Row],[budget]]</f>
        <v>165</v>
      </c>
      <c r="K3495">
        <f>0</f>
        <v>0</v>
      </c>
    </row>
    <row r="3496" spans="1:11" x14ac:dyDescent="0.3">
      <c r="A3496">
        <v>33386128</v>
      </c>
      <c r="B3496" t="s">
        <v>11664</v>
      </c>
      <c r="C3496">
        <v>36372</v>
      </c>
      <c r="D3496">
        <v>491</v>
      </c>
      <c r="E3496" t="s">
        <v>37</v>
      </c>
      <c r="F3496">
        <v>15000000</v>
      </c>
      <c r="G3496">
        <v>4.9000000000000004</v>
      </c>
      <c r="H3496">
        <f>Table13[[#This Row],[budget]]-Table13[[#This Row],[gross]]</f>
        <v>-18386128</v>
      </c>
      <c r="I3496">
        <v>3000</v>
      </c>
      <c r="J3496">
        <f>0.00001*Table13[[#This Row],[budget]]</f>
        <v>150</v>
      </c>
      <c r="K3496">
        <f>0</f>
        <v>0</v>
      </c>
    </row>
    <row r="3497" spans="1:11" x14ac:dyDescent="0.3">
      <c r="A3497">
        <v>16459004</v>
      </c>
      <c r="B3497" t="s">
        <v>11810</v>
      </c>
      <c r="C3497">
        <v>13320</v>
      </c>
      <c r="D3497">
        <v>415</v>
      </c>
      <c r="E3497" t="s">
        <v>37</v>
      </c>
      <c r="F3497">
        <v>15000000</v>
      </c>
      <c r="G3497">
        <v>4.9000000000000004</v>
      </c>
      <c r="H3497">
        <f>Table13[[#This Row],[budget]]-Table13[[#This Row],[gross]]</f>
        <v>-1459004</v>
      </c>
      <c r="I3497">
        <v>327</v>
      </c>
      <c r="J3497">
        <f>0.00001*Table13[[#This Row],[budget]]</f>
        <v>150</v>
      </c>
      <c r="K3497">
        <f>0</f>
        <v>0</v>
      </c>
    </row>
    <row r="3498" spans="1:11" x14ac:dyDescent="0.3">
      <c r="A3498">
        <v>8586376</v>
      </c>
      <c r="B3498" t="s">
        <v>11925</v>
      </c>
      <c r="C3498">
        <v>26598</v>
      </c>
      <c r="D3498">
        <v>132</v>
      </c>
      <c r="E3498" t="s">
        <v>37</v>
      </c>
      <c r="F3498">
        <v>20000000</v>
      </c>
      <c r="G3498">
        <v>4.9000000000000004</v>
      </c>
      <c r="H3498">
        <f>Table13[[#This Row],[budget]]-Table13[[#This Row],[gross]]</f>
        <v>11413624</v>
      </c>
      <c r="I3498">
        <v>1000</v>
      </c>
      <c r="J3498">
        <f>0.00001*Table13[[#This Row],[budget]]</f>
        <v>200.00000000000003</v>
      </c>
      <c r="K3498">
        <f>0</f>
        <v>0</v>
      </c>
    </row>
    <row r="3499" spans="1:11" x14ac:dyDescent="0.3">
      <c r="A3499">
        <v>20246959</v>
      </c>
      <c r="B3499" t="s">
        <v>12171</v>
      </c>
      <c r="C3499">
        <v>5721</v>
      </c>
      <c r="D3499">
        <v>20</v>
      </c>
      <c r="E3499" t="s">
        <v>37</v>
      </c>
      <c r="F3499">
        <v>14000000</v>
      </c>
      <c r="G3499">
        <v>4.9000000000000004</v>
      </c>
      <c r="H3499">
        <f>Table13[[#This Row],[budget]]-Table13[[#This Row],[gross]]</f>
        <v>-6246959</v>
      </c>
      <c r="I3499">
        <v>1000</v>
      </c>
      <c r="J3499">
        <f>0.00001*Table13[[#This Row],[budget]]</f>
        <v>140</v>
      </c>
      <c r="K3499">
        <f>0</f>
        <v>0</v>
      </c>
    </row>
    <row r="3500" spans="1:11" x14ac:dyDescent="0.3">
      <c r="A3500">
        <v>60008303</v>
      </c>
      <c r="B3500" t="s">
        <v>12373</v>
      </c>
      <c r="C3500">
        <v>9285</v>
      </c>
      <c r="D3500">
        <v>91</v>
      </c>
      <c r="E3500" t="s">
        <v>37</v>
      </c>
      <c r="F3500">
        <v>13000000</v>
      </c>
      <c r="G3500">
        <v>4.9000000000000004</v>
      </c>
      <c r="H3500">
        <f>Table13[[#This Row],[budget]]-Table13[[#This Row],[gross]]</f>
        <v>-47008303</v>
      </c>
      <c r="I3500">
        <v>0</v>
      </c>
      <c r="J3500">
        <f>0.00001*Table13[[#This Row],[budget]]</f>
        <v>130</v>
      </c>
      <c r="K3500">
        <f>0</f>
        <v>0</v>
      </c>
    </row>
    <row r="3501" spans="1:11" x14ac:dyDescent="0.3">
      <c r="A3501">
        <v>20035310</v>
      </c>
      <c r="B3501" t="s">
        <v>13845</v>
      </c>
      <c r="C3501">
        <v>12324</v>
      </c>
      <c r="D3501">
        <v>173</v>
      </c>
      <c r="E3501" t="s">
        <v>37</v>
      </c>
      <c r="F3501">
        <v>9000000</v>
      </c>
      <c r="G3501">
        <v>4.9000000000000004</v>
      </c>
      <c r="H3501">
        <f>Table13[[#This Row],[budget]]-Table13[[#This Row],[gross]]</f>
        <v>-11035310</v>
      </c>
      <c r="I3501">
        <v>580</v>
      </c>
      <c r="J3501">
        <f>0.00001*Table13[[#This Row],[budget]]</f>
        <v>90.000000000000014</v>
      </c>
      <c r="K3501">
        <f>0</f>
        <v>0</v>
      </c>
    </row>
    <row r="3502" spans="1:11" x14ac:dyDescent="0.3">
      <c r="A3502">
        <v>32131483</v>
      </c>
      <c r="B3502" t="s">
        <v>14357</v>
      </c>
      <c r="C3502">
        <v>25870</v>
      </c>
      <c r="D3502">
        <v>369</v>
      </c>
      <c r="E3502" t="s">
        <v>37</v>
      </c>
      <c r="F3502">
        <v>11000000</v>
      </c>
      <c r="G3502">
        <v>4.9000000000000004</v>
      </c>
      <c r="H3502">
        <f>Table13[[#This Row],[budget]]-Table13[[#This Row],[gross]]</f>
        <v>-21131483</v>
      </c>
      <c r="I3502">
        <v>2000</v>
      </c>
      <c r="J3502">
        <f>0.00001*Table13[[#This Row],[budget]]</f>
        <v>110.00000000000001</v>
      </c>
      <c r="K3502">
        <f>0</f>
        <v>0</v>
      </c>
    </row>
    <row r="3503" spans="1:11" x14ac:dyDescent="0.3">
      <c r="A3503">
        <v>56007</v>
      </c>
      <c r="B3503" t="s">
        <v>15005</v>
      </c>
      <c r="C3503">
        <v>3754</v>
      </c>
      <c r="D3503">
        <v>69</v>
      </c>
      <c r="E3503" t="s">
        <v>37</v>
      </c>
      <c r="F3503">
        <v>5500000</v>
      </c>
      <c r="G3503">
        <v>4.9000000000000004</v>
      </c>
      <c r="H3503">
        <f>Table13[[#This Row],[budget]]-Table13[[#This Row],[gross]]</f>
        <v>5443993</v>
      </c>
      <c r="I3503">
        <v>113</v>
      </c>
      <c r="J3503">
        <f>0.00001*Table13[[#This Row],[budget]]</f>
        <v>55.000000000000007</v>
      </c>
      <c r="K3503">
        <f>0</f>
        <v>0</v>
      </c>
    </row>
    <row r="3504" spans="1:11" x14ac:dyDescent="0.3">
      <c r="A3504">
        <v>34872293</v>
      </c>
      <c r="B3504" t="s">
        <v>15099</v>
      </c>
      <c r="C3504">
        <v>30765</v>
      </c>
      <c r="D3504">
        <v>252</v>
      </c>
      <c r="E3504" t="s">
        <v>37</v>
      </c>
      <c r="F3504">
        <v>8500000</v>
      </c>
      <c r="G3504">
        <v>4.9000000000000004</v>
      </c>
      <c r="H3504">
        <f>Table13[[#This Row],[budget]]-Table13[[#This Row],[gross]]</f>
        <v>-26372293</v>
      </c>
      <c r="I3504">
        <v>963</v>
      </c>
      <c r="J3504">
        <f>0.00001*Table13[[#This Row],[budget]]</f>
        <v>85</v>
      </c>
      <c r="K3504">
        <f>0</f>
        <v>0</v>
      </c>
    </row>
    <row r="3505" spans="1:11" x14ac:dyDescent="0.3">
      <c r="A3505">
        <v>15126948</v>
      </c>
      <c r="B3505" t="s">
        <v>15201</v>
      </c>
      <c r="C3505">
        <v>20815</v>
      </c>
      <c r="D3505">
        <v>335</v>
      </c>
      <c r="E3505" t="s">
        <v>37</v>
      </c>
      <c r="F3505">
        <v>5000000</v>
      </c>
      <c r="G3505">
        <v>4.9000000000000004</v>
      </c>
      <c r="H3505">
        <f>Table13[[#This Row],[budget]]-Table13[[#This Row],[gross]]</f>
        <v>-10126948</v>
      </c>
      <c r="I3505">
        <v>0</v>
      </c>
      <c r="J3505">
        <f>0.00001*Table13[[#This Row],[budget]]</f>
        <v>50.000000000000007</v>
      </c>
      <c r="K3505">
        <f>0</f>
        <v>0</v>
      </c>
    </row>
    <row r="3506" spans="1:11" x14ac:dyDescent="0.3">
      <c r="A3506">
        <v>33386128</v>
      </c>
      <c r="B3506" t="s">
        <v>11664</v>
      </c>
      <c r="C3506">
        <v>36372</v>
      </c>
      <c r="D3506">
        <v>491</v>
      </c>
      <c r="E3506" t="s">
        <v>37</v>
      </c>
      <c r="F3506">
        <v>15000000</v>
      </c>
      <c r="G3506">
        <v>4.9000000000000004</v>
      </c>
      <c r="H3506">
        <f>Table13[[#This Row],[budget]]-Table13[[#This Row],[gross]]</f>
        <v>-18386128</v>
      </c>
      <c r="I3506">
        <v>3000</v>
      </c>
      <c r="J3506">
        <f>0.00001*Table13[[#This Row],[budget]]</f>
        <v>150</v>
      </c>
      <c r="K3506">
        <f>0</f>
        <v>0</v>
      </c>
    </row>
    <row r="3507" spans="1:11" x14ac:dyDescent="0.3">
      <c r="A3507">
        <v>113745408</v>
      </c>
      <c r="B3507" t="s">
        <v>485</v>
      </c>
      <c r="C3507">
        <v>129601</v>
      </c>
      <c r="D3507">
        <v>648</v>
      </c>
      <c r="E3507" t="s">
        <v>37</v>
      </c>
      <c r="F3507">
        <v>170000000</v>
      </c>
      <c r="G3507">
        <v>4.8</v>
      </c>
      <c r="H3507">
        <f>Table13[[#This Row],[budget]]-Table13[[#This Row],[gross]]</f>
        <v>56254592</v>
      </c>
      <c r="I3507">
        <v>0</v>
      </c>
      <c r="J3507">
        <f>0.00001*Table13[[#This Row],[budget]]</f>
        <v>1700.0000000000002</v>
      </c>
      <c r="K3507">
        <f>0</f>
        <v>0</v>
      </c>
    </row>
    <row r="3508" spans="1:11" x14ac:dyDescent="0.3">
      <c r="A3508">
        <v>100685880</v>
      </c>
      <c r="B3508" t="s">
        <v>1336</v>
      </c>
      <c r="C3508">
        <v>100821</v>
      </c>
      <c r="D3508">
        <v>554</v>
      </c>
      <c r="E3508" t="s">
        <v>37</v>
      </c>
      <c r="F3508">
        <v>120000000</v>
      </c>
      <c r="G3508">
        <v>4.8</v>
      </c>
      <c r="H3508">
        <f>Table13[[#This Row],[budget]]-Table13[[#This Row],[gross]]</f>
        <v>19314120</v>
      </c>
      <c r="I3508">
        <v>0</v>
      </c>
      <c r="J3508">
        <f>0.00001*Table13[[#This Row],[budget]]</f>
        <v>1200</v>
      </c>
      <c r="K3508">
        <f>0</f>
        <v>0</v>
      </c>
    </row>
    <row r="3509" spans="1:11" x14ac:dyDescent="0.3">
      <c r="A3509">
        <v>66941559</v>
      </c>
      <c r="B3509" t="s">
        <v>2291</v>
      </c>
      <c r="C3509">
        <v>26413</v>
      </c>
      <c r="D3509">
        <v>77</v>
      </c>
      <c r="E3509" t="s">
        <v>37</v>
      </c>
      <c r="F3509">
        <v>85000000</v>
      </c>
      <c r="G3509">
        <v>4.8</v>
      </c>
      <c r="H3509">
        <f>Table13[[#This Row],[budget]]-Table13[[#This Row],[gross]]</f>
        <v>18058441</v>
      </c>
      <c r="I3509">
        <v>372</v>
      </c>
      <c r="J3509">
        <f>0.00001*Table13[[#This Row],[budget]]</f>
        <v>850.00000000000011</v>
      </c>
      <c r="K3509">
        <f>0</f>
        <v>0</v>
      </c>
    </row>
    <row r="3510" spans="1:11" x14ac:dyDescent="0.3">
      <c r="A3510">
        <v>24407944</v>
      </c>
      <c r="B3510" t="s">
        <v>3664</v>
      </c>
      <c r="C3510">
        <v>71202</v>
      </c>
      <c r="D3510">
        <v>380</v>
      </c>
      <c r="E3510" t="s">
        <v>37</v>
      </c>
      <c r="F3510">
        <v>43000000</v>
      </c>
      <c r="G3510">
        <v>4.8</v>
      </c>
      <c r="H3510">
        <f>Table13[[#This Row],[budget]]-Table13[[#This Row],[gross]]</f>
        <v>18592056</v>
      </c>
      <c r="I3510">
        <v>0</v>
      </c>
      <c r="J3510">
        <f>0.00001*Table13[[#This Row],[budget]]</f>
        <v>430.00000000000006</v>
      </c>
      <c r="K3510">
        <f>0</f>
        <v>0</v>
      </c>
    </row>
    <row r="3511" spans="1:11" x14ac:dyDescent="0.3">
      <c r="A3511">
        <v>14218868</v>
      </c>
      <c r="B3511" t="s">
        <v>4182</v>
      </c>
      <c r="C3511">
        <v>14596</v>
      </c>
      <c r="D3511">
        <v>282</v>
      </c>
      <c r="E3511" t="s">
        <v>37</v>
      </c>
      <c r="F3511">
        <v>65000000</v>
      </c>
      <c r="G3511">
        <v>4.8</v>
      </c>
      <c r="H3511">
        <f>Table13[[#This Row],[budget]]-Table13[[#This Row],[gross]]</f>
        <v>50781132</v>
      </c>
      <c r="I3511">
        <v>589</v>
      </c>
      <c r="J3511">
        <f>0.00001*Table13[[#This Row],[budget]]</f>
        <v>650</v>
      </c>
      <c r="K3511">
        <f>0</f>
        <v>0</v>
      </c>
    </row>
    <row r="3512" spans="1:11" x14ac:dyDescent="0.3">
      <c r="A3512">
        <v>19781879</v>
      </c>
      <c r="B3512" t="s">
        <v>4220</v>
      </c>
      <c r="C3512">
        <v>53864</v>
      </c>
      <c r="D3512">
        <v>290</v>
      </c>
      <c r="E3512" t="s">
        <v>37</v>
      </c>
      <c r="F3512">
        <v>60000000</v>
      </c>
      <c r="G3512">
        <v>4.8</v>
      </c>
      <c r="H3512">
        <f>Table13[[#This Row],[budget]]-Table13[[#This Row],[gross]]</f>
        <v>40218121</v>
      </c>
      <c r="I3512">
        <v>2000</v>
      </c>
      <c r="J3512">
        <f>0.00001*Table13[[#This Row],[budget]]</f>
        <v>600</v>
      </c>
      <c r="K3512">
        <f>0</f>
        <v>0</v>
      </c>
    </row>
    <row r="3513" spans="1:11" hidden="1" x14ac:dyDescent="0.3">
      <c r="A3513">
        <v>18435</v>
      </c>
      <c r="B3513" t="s">
        <v>16658</v>
      </c>
      <c r="C3513">
        <v>1010</v>
      </c>
      <c r="D3513">
        <v>15</v>
      </c>
      <c r="E3513" t="s">
        <v>1417</v>
      </c>
      <c r="F3513">
        <v>1400000</v>
      </c>
      <c r="G3513">
        <v>5.8</v>
      </c>
      <c r="H3513">
        <f>Table13[[#This Row],[budget]]-Table13[[#This Row],[gross]]</f>
        <v>1381565</v>
      </c>
      <c r="I3513">
        <v>104</v>
      </c>
      <c r="J3513">
        <f>0.00001*Table13[[#This Row],[budget]]</f>
        <v>14.000000000000002</v>
      </c>
      <c r="K3513">
        <f>0</f>
        <v>0</v>
      </c>
    </row>
    <row r="3514" spans="1:11" x14ac:dyDescent="0.3">
      <c r="A3514">
        <v>28837115</v>
      </c>
      <c r="B3514" t="s">
        <v>5231</v>
      </c>
      <c r="C3514">
        <v>34964</v>
      </c>
      <c r="D3514">
        <v>150</v>
      </c>
      <c r="E3514" t="s">
        <v>37</v>
      </c>
      <c r="F3514">
        <v>50000000</v>
      </c>
      <c r="G3514">
        <v>4.8</v>
      </c>
      <c r="H3514">
        <f>Table13[[#This Row],[budget]]-Table13[[#This Row],[gross]]</f>
        <v>21162885</v>
      </c>
      <c r="I3514">
        <v>28000</v>
      </c>
      <c r="J3514">
        <f>0.00001*Table13[[#This Row],[budget]]</f>
        <v>500.00000000000006</v>
      </c>
      <c r="K3514">
        <f>0</f>
        <v>0</v>
      </c>
    </row>
    <row r="3515" spans="1:11" x14ac:dyDescent="0.3">
      <c r="A3515">
        <v>130512915</v>
      </c>
      <c r="B3515" t="s">
        <v>5412</v>
      </c>
      <c r="C3515">
        <v>60884</v>
      </c>
      <c r="D3515">
        <v>85</v>
      </c>
      <c r="E3515" t="s">
        <v>37</v>
      </c>
      <c r="F3515">
        <v>45000000</v>
      </c>
      <c r="G3515">
        <v>4.8</v>
      </c>
      <c r="H3515">
        <f>Table13[[#This Row],[budget]]-Table13[[#This Row],[gross]]</f>
        <v>-85512915</v>
      </c>
      <c r="I3515">
        <v>0</v>
      </c>
      <c r="J3515">
        <f>0.00001*Table13[[#This Row],[budget]]</f>
        <v>450.00000000000006</v>
      </c>
      <c r="K3515">
        <f>0</f>
        <v>0</v>
      </c>
    </row>
    <row r="3516" spans="1:11" x14ac:dyDescent="0.3">
      <c r="A3516">
        <v>14018364</v>
      </c>
      <c r="B3516" t="s">
        <v>6448</v>
      </c>
      <c r="C3516">
        <v>17722</v>
      </c>
      <c r="D3516">
        <v>111</v>
      </c>
      <c r="E3516" t="s">
        <v>37</v>
      </c>
      <c r="F3516">
        <v>30000000</v>
      </c>
      <c r="G3516">
        <v>4.8</v>
      </c>
      <c r="H3516">
        <f>Table13[[#This Row],[budget]]-Table13[[#This Row],[gross]]</f>
        <v>15981636</v>
      </c>
      <c r="I3516">
        <v>849</v>
      </c>
      <c r="J3516">
        <f>0.00001*Table13[[#This Row],[budget]]</f>
        <v>300</v>
      </c>
      <c r="K3516">
        <f>0</f>
        <v>0</v>
      </c>
    </row>
    <row r="3517" spans="1:11" x14ac:dyDescent="0.3">
      <c r="A3517">
        <v>33422806</v>
      </c>
      <c r="B3517" t="s">
        <v>7066</v>
      </c>
      <c r="C3517">
        <v>30771</v>
      </c>
      <c r="D3517">
        <v>164</v>
      </c>
      <c r="E3517" t="s">
        <v>37</v>
      </c>
      <c r="F3517">
        <v>50000000</v>
      </c>
      <c r="G3517">
        <v>4.8</v>
      </c>
      <c r="H3517">
        <f>Table13[[#This Row],[budget]]-Table13[[#This Row],[gross]]</f>
        <v>16577194</v>
      </c>
      <c r="I3517">
        <v>0</v>
      </c>
      <c r="J3517">
        <f>0.00001*Table13[[#This Row],[budget]]</f>
        <v>500.00000000000006</v>
      </c>
      <c r="K3517">
        <f>0</f>
        <v>0</v>
      </c>
    </row>
    <row r="3518" spans="1:11" x14ac:dyDescent="0.3">
      <c r="A3518">
        <v>10076136</v>
      </c>
      <c r="B3518" t="s">
        <v>7261</v>
      </c>
      <c r="C3518">
        <v>11512</v>
      </c>
      <c r="D3518">
        <v>141</v>
      </c>
      <c r="E3518" t="s">
        <v>37</v>
      </c>
      <c r="F3518">
        <v>35000000</v>
      </c>
      <c r="G3518">
        <v>4.8</v>
      </c>
      <c r="H3518">
        <f>Table13[[#This Row],[budget]]-Table13[[#This Row],[gross]]</f>
        <v>24923864</v>
      </c>
      <c r="I3518">
        <v>471</v>
      </c>
      <c r="J3518">
        <f>0.00001*Table13[[#This Row],[budget]]</f>
        <v>350.00000000000006</v>
      </c>
      <c r="K3518">
        <f>0</f>
        <v>0</v>
      </c>
    </row>
    <row r="3519" spans="1:11" hidden="1" x14ac:dyDescent="0.3">
      <c r="A3519">
        <v>5709616</v>
      </c>
      <c r="B3519" t="s">
        <v>16680</v>
      </c>
      <c r="C3519">
        <v>11088</v>
      </c>
      <c r="D3519">
        <v>110</v>
      </c>
      <c r="E3519" t="s">
        <v>2679</v>
      </c>
      <c r="F3519">
        <v>1800000</v>
      </c>
      <c r="G3519">
        <v>6.8</v>
      </c>
      <c r="H3519">
        <f>Table13[[#This Row],[budget]]-Table13[[#This Row],[gross]]</f>
        <v>-3909616</v>
      </c>
      <c r="I3519">
        <v>544</v>
      </c>
      <c r="J3519">
        <f>0.00001*Table13[[#This Row],[budget]]</f>
        <v>18</v>
      </c>
      <c r="K3519">
        <f>0</f>
        <v>0</v>
      </c>
    </row>
    <row r="3520" spans="1:11" x14ac:dyDescent="0.3">
      <c r="A3520">
        <v>14334645</v>
      </c>
      <c r="B3520" t="s">
        <v>8142</v>
      </c>
      <c r="C3520">
        <v>22449</v>
      </c>
      <c r="D3520">
        <v>191</v>
      </c>
      <c r="E3520" t="s">
        <v>37</v>
      </c>
      <c r="F3520">
        <v>25000000</v>
      </c>
      <c r="G3520">
        <v>4.8</v>
      </c>
      <c r="H3520">
        <f>Table13[[#This Row],[budget]]-Table13[[#This Row],[gross]]</f>
        <v>10665355</v>
      </c>
      <c r="I3520">
        <v>387</v>
      </c>
      <c r="J3520">
        <f>0.00001*Table13[[#This Row],[budget]]</f>
        <v>250.00000000000003</v>
      </c>
      <c r="K3520">
        <f>0</f>
        <v>0</v>
      </c>
    </row>
    <row r="3521" spans="1:11" x14ac:dyDescent="0.3">
      <c r="A3521">
        <v>10134754</v>
      </c>
      <c r="B3521" t="s">
        <v>8154</v>
      </c>
      <c r="C3521">
        <v>9682</v>
      </c>
      <c r="D3521">
        <v>38</v>
      </c>
      <c r="E3521" t="s">
        <v>37</v>
      </c>
      <c r="F3521">
        <v>30000000</v>
      </c>
      <c r="G3521">
        <v>4.8</v>
      </c>
      <c r="H3521">
        <f>Table13[[#This Row],[budget]]-Table13[[#This Row],[gross]]</f>
        <v>19865246</v>
      </c>
      <c r="I3521">
        <v>0</v>
      </c>
      <c r="J3521">
        <f>0.00001*Table13[[#This Row],[budget]]</f>
        <v>300</v>
      </c>
      <c r="K3521">
        <f>0</f>
        <v>0</v>
      </c>
    </row>
    <row r="3522" spans="1:11" x14ac:dyDescent="0.3">
      <c r="A3522">
        <v>480314</v>
      </c>
      <c r="B3522" t="s">
        <v>8210</v>
      </c>
      <c r="C3522">
        <v>38503</v>
      </c>
      <c r="D3522">
        <v>180</v>
      </c>
      <c r="E3522" t="s">
        <v>37</v>
      </c>
      <c r="F3522">
        <v>21000000</v>
      </c>
      <c r="G3522">
        <v>4.8</v>
      </c>
      <c r="H3522">
        <f>Table13[[#This Row],[budget]]-Table13[[#This Row],[gross]]</f>
        <v>20519686</v>
      </c>
      <c r="I3522">
        <v>0</v>
      </c>
      <c r="J3522">
        <f>0.00001*Table13[[#This Row],[budget]]</f>
        <v>210.00000000000003</v>
      </c>
      <c r="K3522">
        <f>0</f>
        <v>0</v>
      </c>
    </row>
    <row r="3523" spans="1:11" x14ac:dyDescent="0.3">
      <c r="A3523">
        <v>16779636</v>
      </c>
      <c r="B3523" t="s">
        <v>8425</v>
      </c>
      <c r="C3523">
        <v>9338</v>
      </c>
      <c r="D3523">
        <v>167</v>
      </c>
      <c r="E3523" t="s">
        <v>37</v>
      </c>
      <c r="F3523">
        <v>28000000</v>
      </c>
      <c r="G3523">
        <v>4.8</v>
      </c>
      <c r="H3523">
        <f>Table13[[#This Row],[budget]]-Table13[[#This Row],[gross]]</f>
        <v>11220364</v>
      </c>
      <c r="I3523">
        <v>209</v>
      </c>
      <c r="J3523">
        <f>0.00001*Table13[[#This Row],[budget]]</f>
        <v>280</v>
      </c>
      <c r="K3523">
        <f>0</f>
        <v>0</v>
      </c>
    </row>
    <row r="3524" spans="1:11" hidden="1" x14ac:dyDescent="0.3">
      <c r="A3524">
        <v>7267324</v>
      </c>
      <c r="B3524" t="s">
        <v>16704</v>
      </c>
      <c r="C3524">
        <v>161471</v>
      </c>
      <c r="D3524">
        <v>709</v>
      </c>
      <c r="E3524" t="s">
        <v>8230</v>
      </c>
      <c r="F3524">
        <v>3500000</v>
      </c>
      <c r="G3524">
        <v>7.8</v>
      </c>
      <c r="H3524">
        <f>Table13[[#This Row],[budget]]-Table13[[#This Row],[gross]]</f>
        <v>-3767324</v>
      </c>
      <c r="I3524">
        <v>0</v>
      </c>
      <c r="J3524">
        <f>0.00001*Table13[[#This Row],[budget]]</f>
        <v>35</v>
      </c>
      <c r="K3524">
        <f>0</f>
        <v>0</v>
      </c>
    </row>
    <row r="3525" spans="1:11" x14ac:dyDescent="0.3">
      <c r="A3525">
        <v>25590119</v>
      </c>
      <c r="B3525" t="s">
        <v>9065</v>
      </c>
      <c r="C3525">
        <v>19699</v>
      </c>
      <c r="D3525">
        <v>119</v>
      </c>
      <c r="E3525" t="s">
        <v>37</v>
      </c>
      <c r="F3525">
        <v>21150000</v>
      </c>
      <c r="G3525">
        <v>4.8</v>
      </c>
      <c r="H3525">
        <f>Table13[[#This Row],[budget]]-Table13[[#This Row],[gross]]</f>
        <v>-4440119</v>
      </c>
      <c r="I3525">
        <v>387</v>
      </c>
      <c r="J3525">
        <f>0.00001*Table13[[#This Row],[budget]]</f>
        <v>211.50000000000003</v>
      </c>
      <c r="K3525">
        <f>0</f>
        <v>0</v>
      </c>
    </row>
    <row r="3526" spans="1:11" x14ac:dyDescent="0.3">
      <c r="A3526">
        <v>14637490</v>
      </c>
      <c r="B3526" t="s">
        <v>9165</v>
      </c>
      <c r="C3526">
        <v>16411</v>
      </c>
      <c r="D3526">
        <v>136</v>
      </c>
      <c r="E3526" t="s">
        <v>37</v>
      </c>
      <c r="F3526">
        <v>25000000</v>
      </c>
      <c r="G3526">
        <v>4.8</v>
      </c>
      <c r="H3526">
        <f>Table13[[#This Row],[budget]]-Table13[[#This Row],[gross]]</f>
        <v>10362510</v>
      </c>
      <c r="I3526">
        <v>0</v>
      </c>
      <c r="J3526">
        <f>0.00001*Table13[[#This Row],[budget]]</f>
        <v>250.00000000000003</v>
      </c>
      <c r="K3526">
        <f>0</f>
        <v>0</v>
      </c>
    </row>
    <row r="3527" spans="1:11" x14ac:dyDescent="0.3">
      <c r="A3527">
        <v>55762229</v>
      </c>
      <c r="B3527" t="s">
        <v>9618</v>
      </c>
      <c r="C3527">
        <v>47383</v>
      </c>
      <c r="D3527">
        <v>132</v>
      </c>
      <c r="E3527" t="s">
        <v>37</v>
      </c>
      <c r="F3527">
        <v>22000000</v>
      </c>
      <c r="G3527">
        <v>4.8</v>
      </c>
      <c r="H3527">
        <f>Table13[[#This Row],[budget]]-Table13[[#This Row],[gross]]</f>
        <v>-33762229</v>
      </c>
      <c r="I3527">
        <v>1000</v>
      </c>
      <c r="J3527">
        <f>0.00001*Table13[[#This Row],[budget]]</f>
        <v>220.00000000000003</v>
      </c>
      <c r="K3527">
        <f>0</f>
        <v>0</v>
      </c>
    </row>
    <row r="3528" spans="1:11" x14ac:dyDescent="0.3">
      <c r="A3528">
        <v>42660000</v>
      </c>
      <c r="B3528" t="s">
        <v>9801</v>
      </c>
      <c r="C3528">
        <v>25086</v>
      </c>
      <c r="D3528">
        <v>87</v>
      </c>
      <c r="E3528" t="s">
        <v>37</v>
      </c>
      <c r="F3528">
        <v>17000000</v>
      </c>
      <c r="G3528">
        <v>4.8</v>
      </c>
      <c r="H3528">
        <f>Table13[[#This Row],[budget]]-Table13[[#This Row],[gross]]</f>
        <v>-25660000</v>
      </c>
      <c r="I3528">
        <v>1000</v>
      </c>
      <c r="J3528">
        <f>0.00001*Table13[[#This Row],[budget]]</f>
        <v>170</v>
      </c>
      <c r="K3528">
        <f>0</f>
        <v>0</v>
      </c>
    </row>
    <row r="3529" spans="1:11" x14ac:dyDescent="0.3">
      <c r="A3529">
        <v>65623128</v>
      </c>
      <c r="B3529" t="s">
        <v>9969</v>
      </c>
      <c r="C3529">
        <v>7354</v>
      </c>
      <c r="D3529">
        <v>50</v>
      </c>
      <c r="E3529" t="s">
        <v>37</v>
      </c>
      <c r="F3529">
        <v>20000000</v>
      </c>
      <c r="G3529">
        <v>4.8</v>
      </c>
      <c r="H3529">
        <f>Table13[[#This Row],[budget]]-Table13[[#This Row],[gross]]</f>
        <v>-45623128</v>
      </c>
      <c r="I3529">
        <v>0</v>
      </c>
      <c r="J3529">
        <f>0.00001*Table13[[#This Row],[budget]]</f>
        <v>200.00000000000003</v>
      </c>
      <c r="K3529">
        <f>0</f>
        <v>0</v>
      </c>
    </row>
    <row r="3530" spans="1:11" hidden="1" x14ac:dyDescent="0.3">
      <c r="A3530">
        <v>4231500</v>
      </c>
      <c r="B3530" t="s">
        <v>16734</v>
      </c>
      <c r="C3530">
        <v>30479</v>
      </c>
      <c r="D3530">
        <v>162</v>
      </c>
      <c r="E3530" t="s">
        <v>5345</v>
      </c>
      <c r="F3530">
        <v>1000000</v>
      </c>
      <c r="G3530">
        <v>7.8</v>
      </c>
      <c r="H3530">
        <f>Table13[[#This Row],[budget]]-Table13[[#This Row],[gross]]</f>
        <v>-3231500</v>
      </c>
      <c r="I3530">
        <v>16000</v>
      </c>
      <c r="J3530">
        <f>0.00001*Table13[[#This Row],[budget]]</f>
        <v>10</v>
      </c>
      <c r="K3530">
        <f>0</f>
        <v>0</v>
      </c>
    </row>
    <row r="3531" spans="1:11" x14ac:dyDescent="0.3">
      <c r="A3531">
        <v>34334256</v>
      </c>
      <c r="B3531" t="s">
        <v>10079</v>
      </c>
      <c r="C3531">
        <v>35131</v>
      </c>
      <c r="D3531">
        <v>255</v>
      </c>
      <c r="E3531" t="s">
        <v>37</v>
      </c>
      <c r="F3531">
        <v>11000000</v>
      </c>
      <c r="G3531">
        <v>4.8</v>
      </c>
      <c r="H3531">
        <f>Table13[[#This Row],[budget]]-Table13[[#This Row],[gross]]</f>
        <v>-23334256</v>
      </c>
      <c r="I3531">
        <v>16000</v>
      </c>
      <c r="J3531">
        <f>0.00001*Table13[[#This Row],[budget]]</f>
        <v>110.00000000000001</v>
      </c>
      <c r="K3531">
        <f>0</f>
        <v>0</v>
      </c>
    </row>
    <row r="3532" spans="1:11" hidden="1" x14ac:dyDescent="0.3">
      <c r="A3532">
        <v>1060591</v>
      </c>
      <c r="B3532" t="s">
        <v>16744</v>
      </c>
      <c r="C3532">
        <v>9750</v>
      </c>
      <c r="D3532">
        <v>66</v>
      </c>
      <c r="E3532" t="s">
        <v>13999</v>
      </c>
      <c r="F3532">
        <v>1300000</v>
      </c>
      <c r="G3532">
        <v>7.2</v>
      </c>
      <c r="H3532">
        <f>Table13[[#This Row],[budget]]-Table13[[#This Row],[gross]]</f>
        <v>239409</v>
      </c>
      <c r="I3532">
        <v>0</v>
      </c>
      <c r="J3532">
        <f>0.00001*Table13[[#This Row],[budget]]</f>
        <v>13.000000000000002</v>
      </c>
      <c r="K3532">
        <f>0</f>
        <v>0</v>
      </c>
    </row>
    <row r="3533" spans="1:11" hidden="1" x14ac:dyDescent="0.3">
      <c r="A3533">
        <v>26893</v>
      </c>
      <c r="B3533" t="s">
        <v>16749</v>
      </c>
      <c r="C3533">
        <v>4391</v>
      </c>
      <c r="D3533">
        <v>26</v>
      </c>
      <c r="E3533" t="s">
        <v>1417</v>
      </c>
      <c r="F3533">
        <v>1600000</v>
      </c>
      <c r="G3533">
        <v>7.2</v>
      </c>
      <c r="H3533">
        <f>Table13[[#This Row],[budget]]-Table13[[#This Row],[gross]]</f>
        <v>1573107</v>
      </c>
      <c r="I3533">
        <v>278</v>
      </c>
      <c r="J3533">
        <f>0.00001*Table13[[#This Row],[budget]]</f>
        <v>16</v>
      </c>
      <c r="K3533">
        <f>0</f>
        <v>0</v>
      </c>
    </row>
    <row r="3534" spans="1:11" x14ac:dyDescent="0.3">
      <c r="A3534">
        <v>12181484</v>
      </c>
      <c r="B3534" t="s">
        <v>10334</v>
      </c>
      <c r="C3534">
        <v>26390</v>
      </c>
      <c r="D3534">
        <v>176</v>
      </c>
      <c r="E3534" t="s">
        <v>37</v>
      </c>
      <c r="F3534">
        <v>40000000</v>
      </c>
      <c r="G3534">
        <v>4.8</v>
      </c>
      <c r="H3534">
        <f>Table13[[#This Row],[budget]]-Table13[[#This Row],[gross]]</f>
        <v>27818516</v>
      </c>
      <c r="I3534">
        <v>713</v>
      </c>
      <c r="J3534">
        <f>0.00001*Table13[[#This Row],[budget]]</f>
        <v>400.00000000000006</v>
      </c>
      <c r="K3534">
        <f>0</f>
        <v>0</v>
      </c>
    </row>
    <row r="3535" spans="1:11" x14ac:dyDescent="0.3">
      <c r="A3535">
        <v>12693621</v>
      </c>
      <c r="B3535" t="s">
        <v>11181</v>
      </c>
      <c r="C3535">
        <v>10885</v>
      </c>
      <c r="D3535">
        <v>271</v>
      </c>
      <c r="E3535" t="s">
        <v>37</v>
      </c>
      <c r="F3535">
        <v>17000000</v>
      </c>
      <c r="G3535">
        <v>4.8</v>
      </c>
      <c r="H3535">
        <f>Table13[[#This Row],[budget]]-Table13[[#This Row],[gross]]</f>
        <v>4306379</v>
      </c>
      <c r="I3535">
        <v>814</v>
      </c>
      <c r="J3535">
        <f>0.00001*Table13[[#This Row],[budget]]</f>
        <v>170</v>
      </c>
      <c r="K3535">
        <f>0</f>
        <v>0</v>
      </c>
    </row>
    <row r="3536" spans="1:11" x14ac:dyDescent="0.3">
      <c r="A3536">
        <v>42638165</v>
      </c>
      <c r="B3536" t="s">
        <v>11317</v>
      </c>
      <c r="C3536">
        <v>42182</v>
      </c>
      <c r="D3536">
        <v>230</v>
      </c>
      <c r="E3536" t="s">
        <v>37</v>
      </c>
      <c r="F3536">
        <v>16000000</v>
      </c>
      <c r="G3536">
        <v>4.8</v>
      </c>
      <c r="H3536">
        <f>Table13[[#This Row],[budget]]-Table13[[#This Row],[gross]]</f>
        <v>-26638165</v>
      </c>
      <c r="I3536">
        <v>0</v>
      </c>
      <c r="J3536">
        <f>0.00001*Table13[[#This Row],[budget]]</f>
        <v>160</v>
      </c>
      <c r="K3536">
        <f>0</f>
        <v>0</v>
      </c>
    </row>
    <row r="3537" spans="1:11" x14ac:dyDescent="0.3">
      <c r="A3537">
        <v>37300107</v>
      </c>
      <c r="B3537" t="s">
        <v>11352</v>
      </c>
      <c r="C3537">
        <v>29147</v>
      </c>
      <c r="D3537">
        <v>115</v>
      </c>
      <c r="E3537" t="s">
        <v>37</v>
      </c>
      <c r="F3537">
        <v>16000000</v>
      </c>
      <c r="G3537">
        <v>4.8</v>
      </c>
      <c r="H3537">
        <f>Table13[[#This Row],[budget]]-Table13[[#This Row],[gross]]</f>
        <v>-21300107</v>
      </c>
      <c r="I3537">
        <v>0</v>
      </c>
      <c r="J3537">
        <f>0.00001*Table13[[#This Row],[budget]]</f>
        <v>160</v>
      </c>
      <c r="K3537">
        <f>0</f>
        <v>0</v>
      </c>
    </row>
    <row r="3538" spans="1:11" x14ac:dyDescent="0.3">
      <c r="A3538">
        <v>33860010</v>
      </c>
      <c r="B3538" t="s">
        <v>11726</v>
      </c>
      <c r="C3538">
        <v>33088</v>
      </c>
      <c r="D3538">
        <v>143</v>
      </c>
      <c r="E3538" t="s">
        <v>37</v>
      </c>
      <c r="F3538">
        <v>15000000</v>
      </c>
      <c r="G3538">
        <v>4.8</v>
      </c>
      <c r="H3538">
        <f>Table13[[#This Row],[budget]]-Table13[[#This Row],[gross]]</f>
        <v>-18860010</v>
      </c>
      <c r="I3538">
        <v>0</v>
      </c>
      <c r="J3538">
        <f>0.00001*Table13[[#This Row],[budget]]</f>
        <v>150</v>
      </c>
      <c r="K3538">
        <f>0</f>
        <v>0</v>
      </c>
    </row>
    <row r="3539" spans="1:11" x14ac:dyDescent="0.3">
      <c r="A3539">
        <v>26583369</v>
      </c>
      <c r="B3539" t="s">
        <v>13612</v>
      </c>
      <c r="C3539">
        <v>20837</v>
      </c>
      <c r="D3539">
        <v>127</v>
      </c>
      <c r="E3539" t="s">
        <v>37</v>
      </c>
      <c r="F3539">
        <v>10000000</v>
      </c>
      <c r="G3539">
        <v>4.8</v>
      </c>
      <c r="H3539">
        <f>Table13[[#This Row],[budget]]-Table13[[#This Row],[gross]]</f>
        <v>-16583369</v>
      </c>
      <c r="I3539">
        <v>10000</v>
      </c>
      <c r="J3539">
        <f>0.00001*Table13[[#This Row],[budget]]</f>
        <v>100.00000000000001</v>
      </c>
      <c r="K3539">
        <f>0</f>
        <v>0</v>
      </c>
    </row>
    <row r="3540" spans="1:11" x14ac:dyDescent="0.3">
      <c r="A3540">
        <v>14637490</v>
      </c>
      <c r="B3540" t="s">
        <v>9165</v>
      </c>
      <c r="C3540">
        <v>16411</v>
      </c>
      <c r="D3540">
        <v>136</v>
      </c>
      <c r="E3540" t="s">
        <v>37</v>
      </c>
      <c r="F3540">
        <v>25000000</v>
      </c>
      <c r="G3540">
        <v>4.8</v>
      </c>
      <c r="H3540">
        <f>Table13[[#This Row],[budget]]-Table13[[#This Row],[gross]]</f>
        <v>10362510</v>
      </c>
      <c r="I3540">
        <v>0</v>
      </c>
      <c r="J3540">
        <f>0.00001*Table13[[#This Row],[budget]]</f>
        <v>250.00000000000003</v>
      </c>
      <c r="K3540">
        <f>0</f>
        <v>0</v>
      </c>
    </row>
    <row r="3541" spans="1:11" x14ac:dyDescent="0.3">
      <c r="A3541">
        <v>800000</v>
      </c>
      <c r="B3541" t="s">
        <v>15666</v>
      </c>
      <c r="C3541">
        <v>2308</v>
      </c>
      <c r="D3541">
        <v>35</v>
      </c>
      <c r="E3541" t="s">
        <v>37</v>
      </c>
      <c r="F3541">
        <v>4000000</v>
      </c>
      <c r="G3541">
        <v>4.8</v>
      </c>
      <c r="H3541">
        <f>Table13[[#This Row],[budget]]-Table13[[#This Row],[gross]]</f>
        <v>3200000</v>
      </c>
      <c r="I3541">
        <v>550</v>
      </c>
      <c r="J3541">
        <f>0.00001*Table13[[#This Row],[budget]]</f>
        <v>40</v>
      </c>
      <c r="K3541">
        <f>0</f>
        <v>0</v>
      </c>
    </row>
    <row r="3542" spans="1:11" x14ac:dyDescent="0.3">
      <c r="A3542">
        <v>42638165</v>
      </c>
      <c r="B3542" t="s">
        <v>11317</v>
      </c>
      <c r="C3542">
        <v>42183</v>
      </c>
      <c r="D3542">
        <v>230</v>
      </c>
      <c r="E3542" t="s">
        <v>37</v>
      </c>
      <c r="F3542">
        <v>16000000</v>
      </c>
      <c r="G3542">
        <v>4.8</v>
      </c>
      <c r="H3542">
        <f>Table13[[#This Row],[budget]]-Table13[[#This Row],[gross]]</f>
        <v>-26638165</v>
      </c>
      <c r="I3542">
        <v>0</v>
      </c>
      <c r="J3542">
        <f>0.00001*Table13[[#This Row],[budget]]</f>
        <v>160</v>
      </c>
      <c r="K3542">
        <f>0</f>
        <v>0</v>
      </c>
    </row>
    <row r="3543" spans="1:11" hidden="1" x14ac:dyDescent="0.3">
      <c r="A3543">
        <v>1221261</v>
      </c>
      <c r="B3543" t="s">
        <v>16792</v>
      </c>
      <c r="C3543">
        <v>38215</v>
      </c>
      <c r="D3543">
        <v>125</v>
      </c>
      <c r="E3543" t="s">
        <v>2679</v>
      </c>
      <c r="F3543">
        <v>1500000</v>
      </c>
      <c r="G3543">
        <v>7.9</v>
      </c>
      <c r="H3543">
        <f>Table13[[#This Row],[budget]]-Table13[[#This Row],[gross]]</f>
        <v>278739</v>
      </c>
      <c r="I3543">
        <v>0</v>
      </c>
      <c r="J3543">
        <f>0.00001*Table13[[#This Row],[budget]]</f>
        <v>15.000000000000002</v>
      </c>
      <c r="K3543">
        <f>0</f>
        <v>0</v>
      </c>
    </row>
    <row r="3544" spans="1:11" x14ac:dyDescent="0.3">
      <c r="A3544">
        <v>2468</v>
      </c>
      <c r="B3544" t="s">
        <v>17736</v>
      </c>
      <c r="C3544">
        <v>241</v>
      </c>
      <c r="D3544">
        <v>5</v>
      </c>
      <c r="E3544" t="s">
        <v>37</v>
      </c>
      <c r="F3544">
        <v>300000</v>
      </c>
      <c r="G3544">
        <v>4.8</v>
      </c>
      <c r="H3544">
        <f>Table13[[#This Row],[budget]]-Table13[[#This Row],[gross]]</f>
        <v>297532</v>
      </c>
      <c r="I3544">
        <v>261</v>
      </c>
      <c r="J3544">
        <f>0.00001*Table13[[#This Row],[budget]]</f>
        <v>3.0000000000000004</v>
      </c>
      <c r="K3544">
        <f>0</f>
        <v>0</v>
      </c>
    </row>
    <row r="3545" spans="1:11" x14ac:dyDescent="0.3">
      <c r="A3545">
        <v>5409517</v>
      </c>
      <c r="B3545" t="s">
        <v>3046</v>
      </c>
      <c r="C3545">
        <v>14280</v>
      </c>
      <c r="D3545">
        <v>171</v>
      </c>
      <c r="E3545" t="s">
        <v>37</v>
      </c>
      <c r="F3545">
        <v>75000000</v>
      </c>
      <c r="G3545">
        <v>4.7</v>
      </c>
      <c r="H3545">
        <f>Table13[[#This Row],[budget]]-Table13[[#This Row],[gross]]</f>
        <v>69590483</v>
      </c>
      <c r="I3545">
        <v>683</v>
      </c>
      <c r="J3545">
        <f>0.00001*Table13[[#This Row],[budget]]</f>
        <v>750.00000000000011</v>
      </c>
      <c r="K3545">
        <f>0</f>
        <v>0</v>
      </c>
    </row>
    <row r="3546" spans="1:11" x14ac:dyDescent="0.3">
      <c r="A3546">
        <v>29580087</v>
      </c>
      <c r="B3546" t="s">
        <v>4298</v>
      </c>
      <c r="C3546">
        <v>29523</v>
      </c>
      <c r="D3546">
        <v>121</v>
      </c>
      <c r="E3546" t="s">
        <v>37</v>
      </c>
      <c r="F3546">
        <v>58000000</v>
      </c>
      <c r="G3546">
        <v>4.7</v>
      </c>
      <c r="H3546">
        <f>Table13[[#This Row],[budget]]-Table13[[#This Row],[gross]]</f>
        <v>28419913</v>
      </c>
      <c r="I3546">
        <v>0</v>
      </c>
      <c r="J3546">
        <f>0.00001*Table13[[#This Row],[budget]]</f>
        <v>580</v>
      </c>
      <c r="K3546">
        <f>0</f>
        <v>0</v>
      </c>
    </row>
    <row r="3547" spans="1:11" x14ac:dyDescent="0.3">
      <c r="A3547">
        <v>11466088</v>
      </c>
      <c r="B3547" t="s">
        <v>4586</v>
      </c>
      <c r="C3547">
        <v>8983</v>
      </c>
      <c r="D3547">
        <v>84</v>
      </c>
      <c r="E3547" t="s">
        <v>37</v>
      </c>
      <c r="F3547">
        <v>71000000</v>
      </c>
      <c r="G3547">
        <v>4.7</v>
      </c>
      <c r="H3547">
        <f>Table13[[#This Row],[budget]]-Table13[[#This Row],[gross]]</f>
        <v>59533912</v>
      </c>
      <c r="I3547">
        <v>316</v>
      </c>
      <c r="J3547">
        <f>0.00001*Table13[[#This Row],[budget]]</f>
        <v>710.00000000000011</v>
      </c>
      <c r="K3547">
        <f>0</f>
        <v>0</v>
      </c>
    </row>
    <row r="3548" spans="1:11" x14ac:dyDescent="0.3">
      <c r="A3548">
        <v>66002004</v>
      </c>
      <c r="B3548" t="s">
        <v>4933</v>
      </c>
      <c r="C3548">
        <v>36431</v>
      </c>
      <c r="D3548">
        <v>168</v>
      </c>
      <c r="E3548" t="s">
        <v>37</v>
      </c>
      <c r="F3548">
        <v>50000000</v>
      </c>
      <c r="G3548">
        <v>4.7</v>
      </c>
      <c r="H3548">
        <f>Table13[[#This Row],[budget]]-Table13[[#This Row],[gross]]</f>
        <v>-16002004</v>
      </c>
      <c r="I3548">
        <v>1000</v>
      </c>
      <c r="J3548">
        <f>0.00001*Table13[[#This Row],[budget]]</f>
        <v>500.00000000000006</v>
      </c>
      <c r="K3548">
        <f>0</f>
        <v>0</v>
      </c>
    </row>
    <row r="3549" spans="1:11" x14ac:dyDescent="0.3">
      <c r="A3549">
        <v>10539414</v>
      </c>
      <c r="B3549" t="s">
        <v>5392</v>
      </c>
      <c r="C3549">
        <v>45729</v>
      </c>
      <c r="D3549">
        <v>176</v>
      </c>
      <c r="E3549" t="s">
        <v>37</v>
      </c>
      <c r="F3549">
        <v>47000000</v>
      </c>
      <c r="G3549">
        <v>4.7</v>
      </c>
      <c r="H3549">
        <f>Table13[[#This Row],[budget]]-Table13[[#This Row],[gross]]</f>
        <v>36460586</v>
      </c>
      <c r="I3549">
        <v>0</v>
      </c>
      <c r="J3549">
        <f>0.00001*Table13[[#This Row],[budget]]</f>
        <v>470.00000000000006</v>
      </c>
      <c r="K3549">
        <f>0</f>
        <v>0</v>
      </c>
    </row>
    <row r="3550" spans="1:11" x14ac:dyDescent="0.3">
      <c r="A3550">
        <v>41797066</v>
      </c>
      <c r="B3550" t="s">
        <v>6219</v>
      </c>
      <c r="C3550">
        <v>92789</v>
      </c>
      <c r="D3550">
        <v>998</v>
      </c>
      <c r="E3550" t="s">
        <v>37</v>
      </c>
      <c r="F3550">
        <v>40000000</v>
      </c>
      <c r="G3550">
        <v>4.7</v>
      </c>
      <c r="H3550">
        <f>Table13[[#This Row],[budget]]-Table13[[#This Row],[gross]]</f>
        <v>-1797066</v>
      </c>
      <c r="I3550">
        <v>0</v>
      </c>
      <c r="J3550">
        <f>0.00001*Table13[[#This Row],[budget]]</f>
        <v>400.00000000000006</v>
      </c>
      <c r="K3550">
        <f>0</f>
        <v>0</v>
      </c>
    </row>
    <row r="3551" spans="1:11" x14ac:dyDescent="0.3">
      <c r="A3551">
        <v>36037909</v>
      </c>
      <c r="B3551" t="s">
        <v>6263</v>
      </c>
      <c r="C3551">
        <v>10132</v>
      </c>
      <c r="D3551">
        <v>130</v>
      </c>
      <c r="E3551" t="s">
        <v>37</v>
      </c>
      <c r="F3551">
        <v>60000000</v>
      </c>
      <c r="G3551">
        <v>4.7</v>
      </c>
      <c r="H3551">
        <f>Table13[[#This Row],[budget]]-Table13[[#This Row],[gross]]</f>
        <v>23962091</v>
      </c>
      <c r="I3551">
        <v>390</v>
      </c>
      <c r="J3551">
        <f>0.00001*Table13[[#This Row],[budget]]</f>
        <v>600</v>
      </c>
      <c r="K3551">
        <f>0</f>
        <v>0</v>
      </c>
    </row>
    <row r="3552" spans="1:11" x14ac:dyDescent="0.3">
      <c r="A3552">
        <v>27053815</v>
      </c>
      <c r="B3552" t="s">
        <v>6341</v>
      </c>
      <c r="C3552">
        <v>12856</v>
      </c>
      <c r="D3552">
        <v>291</v>
      </c>
      <c r="E3552" t="s">
        <v>37</v>
      </c>
      <c r="F3552">
        <v>40000000</v>
      </c>
      <c r="G3552">
        <v>4.7</v>
      </c>
      <c r="H3552">
        <f>Table13[[#This Row],[budget]]-Table13[[#This Row],[gross]]</f>
        <v>12946185</v>
      </c>
      <c r="I3552">
        <v>299</v>
      </c>
      <c r="J3552">
        <f>0.00001*Table13[[#This Row],[budget]]</f>
        <v>400.00000000000006</v>
      </c>
      <c r="K3552">
        <f>0</f>
        <v>0</v>
      </c>
    </row>
    <row r="3553" spans="1:11" x14ac:dyDescent="0.3">
      <c r="A3553">
        <v>7000000</v>
      </c>
      <c r="B3553" t="s">
        <v>6480</v>
      </c>
      <c r="C3553">
        <v>2933</v>
      </c>
      <c r="D3553">
        <v>70</v>
      </c>
      <c r="E3553" t="s">
        <v>37</v>
      </c>
      <c r="F3553">
        <v>36000000</v>
      </c>
      <c r="G3553">
        <v>4.7</v>
      </c>
      <c r="H3553">
        <f>Table13[[#This Row],[budget]]-Table13[[#This Row],[gross]]</f>
        <v>29000000</v>
      </c>
      <c r="I3553">
        <v>328</v>
      </c>
      <c r="J3553">
        <f>0.00001*Table13[[#This Row],[budget]]</f>
        <v>360.00000000000006</v>
      </c>
      <c r="K3553">
        <f>0</f>
        <v>0</v>
      </c>
    </row>
    <row r="3554" spans="1:11" x14ac:dyDescent="0.3">
      <c r="A3554">
        <v>52528330</v>
      </c>
      <c r="B3554" t="s">
        <v>8891</v>
      </c>
      <c r="C3554">
        <v>4265</v>
      </c>
      <c r="D3554">
        <v>27</v>
      </c>
      <c r="E3554" t="s">
        <v>37</v>
      </c>
      <c r="F3554">
        <v>25000000</v>
      </c>
      <c r="G3554">
        <v>4.7</v>
      </c>
      <c r="H3554">
        <f>Table13[[#This Row],[budget]]-Table13[[#This Row],[gross]]</f>
        <v>-27528330</v>
      </c>
      <c r="I3554">
        <v>0</v>
      </c>
      <c r="J3554">
        <f>0.00001*Table13[[#This Row],[budget]]</f>
        <v>250.00000000000003</v>
      </c>
      <c r="K3554">
        <f>0</f>
        <v>0</v>
      </c>
    </row>
    <row r="3555" spans="1:11" x14ac:dyDescent="0.3">
      <c r="A3555">
        <v>14983572</v>
      </c>
      <c r="B3555" t="s">
        <v>9161</v>
      </c>
      <c r="C3555">
        <v>9361</v>
      </c>
      <c r="D3555">
        <v>162</v>
      </c>
      <c r="E3555" t="s">
        <v>37</v>
      </c>
      <c r="F3555">
        <v>25000000</v>
      </c>
      <c r="G3555">
        <v>4.7</v>
      </c>
      <c r="H3555">
        <f>Table13[[#This Row],[budget]]-Table13[[#This Row],[gross]]</f>
        <v>10016428</v>
      </c>
      <c r="I3555">
        <v>378</v>
      </c>
      <c r="J3555">
        <f>0.00001*Table13[[#This Row],[budget]]</f>
        <v>250.00000000000003</v>
      </c>
      <c r="K3555">
        <f>0</f>
        <v>0</v>
      </c>
    </row>
    <row r="3556" spans="1:11" x14ac:dyDescent="0.3">
      <c r="A3556">
        <v>20259297</v>
      </c>
      <c r="B3556" t="s">
        <v>9873</v>
      </c>
      <c r="C3556">
        <v>24969</v>
      </c>
      <c r="D3556">
        <v>258</v>
      </c>
      <c r="E3556" t="s">
        <v>37</v>
      </c>
      <c r="F3556">
        <v>20000000</v>
      </c>
      <c r="G3556">
        <v>4.7</v>
      </c>
      <c r="H3556">
        <f>Table13[[#This Row],[budget]]-Table13[[#This Row],[gross]]</f>
        <v>-259297</v>
      </c>
      <c r="I3556">
        <v>0</v>
      </c>
      <c r="J3556">
        <f>0.00001*Table13[[#This Row],[budget]]</f>
        <v>200.00000000000003</v>
      </c>
      <c r="K3556">
        <f>0</f>
        <v>0</v>
      </c>
    </row>
    <row r="3557" spans="1:11" x14ac:dyDescent="0.3">
      <c r="A3557">
        <v>18843314</v>
      </c>
      <c r="B3557" t="s">
        <v>11783</v>
      </c>
      <c r="C3557">
        <v>27486</v>
      </c>
      <c r="D3557">
        <v>284</v>
      </c>
      <c r="E3557" t="s">
        <v>37</v>
      </c>
      <c r="F3557">
        <v>20000000</v>
      </c>
      <c r="G3557">
        <v>4.7</v>
      </c>
      <c r="H3557">
        <f>Table13[[#This Row],[budget]]-Table13[[#This Row],[gross]]</f>
        <v>1156686</v>
      </c>
      <c r="I3557">
        <v>0</v>
      </c>
      <c r="J3557">
        <f>0.00001*Table13[[#This Row],[budget]]</f>
        <v>200.00000000000003</v>
      </c>
      <c r="K3557">
        <f>0</f>
        <v>0</v>
      </c>
    </row>
    <row r="3558" spans="1:11" x14ac:dyDescent="0.3">
      <c r="A3558">
        <v>20384136</v>
      </c>
      <c r="B3558" t="s">
        <v>13370</v>
      </c>
      <c r="C3558">
        <v>20467</v>
      </c>
      <c r="D3558">
        <v>371</v>
      </c>
      <c r="E3558" t="s">
        <v>37</v>
      </c>
      <c r="F3558">
        <v>10000000</v>
      </c>
      <c r="G3558">
        <v>4.7</v>
      </c>
      <c r="H3558">
        <f>Table13[[#This Row],[budget]]-Table13[[#This Row],[gross]]</f>
        <v>-10384136</v>
      </c>
      <c r="I3558">
        <v>0</v>
      </c>
      <c r="J3558">
        <f>0.00001*Table13[[#This Row],[budget]]</f>
        <v>100.00000000000001</v>
      </c>
      <c r="K3558">
        <f>0</f>
        <v>0</v>
      </c>
    </row>
    <row r="3559" spans="1:11" x14ac:dyDescent="0.3">
      <c r="A3559">
        <v>92900</v>
      </c>
      <c r="B3559" t="s">
        <v>13734</v>
      </c>
      <c r="C3559">
        <v>3662</v>
      </c>
      <c r="D3559">
        <v>23</v>
      </c>
      <c r="E3559" t="s">
        <v>37</v>
      </c>
      <c r="F3559">
        <v>5000000</v>
      </c>
      <c r="G3559">
        <v>4.7</v>
      </c>
      <c r="H3559">
        <f>Table13[[#This Row],[budget]]-Table13[[#This Row],[gross]]</f>
        <v>4907100</v>
      </c>
      <c r="I3559">
        <v>546</v>
      </c>
      <c r="J3559">
        <f>0.00001*Table13[[#This Row],[budget]]</f>
        <v>50.000000000000007</v>
      </c>
      <c r="K3559">
        <f>0</f>
        <v>0</v>
      </c>
    </row>
    <row r="3560" spans="1:11" hidden="1" x14ac:dyDescent="0.3">
      <c r="A3560">
        <v>304124</v>
      </c>
      <c r="B3560" t="s">
        <v>16869</v>
      </c>
      <c r="C3560">
        <v>2720</v>
      </c>
      <c r="D3560">
        <v>37</v>
      </c>
      <c r="E3560" t="s">
        <v>2679</v>
      </c>
      <c r="F3560">
        <v>1400000</v>
      </c>
      <c r="G3560">
        <v>6.7</v>
      </c>
      <c r="H3560">
        <f>Table13[[#This Row],[budget]]-Table13[[#This Row],[gross]]</f>
        <v>1095876</v>
      </c>
      <c r="I3560">
        <v>57</v>
      </c>
      <c r="J3560">
        <f>0.00001*Table13[[#This Row],[budget]]</f>
        <v>14.000000000000002</v>
      </c>
      <c r="K3560">
        <f>0</f>
        <v>0</v>
      </c>
    </row>
    <row r="3561" spans="1:11" x14ac:dyDescent="0.3">
      <c r="A3561">
        <v>36497</v>
      </c>
      <c r="B3561" t="s">
        <v>14912</v>
      </c>
      <c r="C3561">
        <v>7367</v>
      </c>
      <c r="D3561">
        <v>37</v>
      </c>
      <c r="E3561" t="s">
        <v>37</v>
      </c>
      <c r="F3561">
        <v>6000000</v>
      </c>
      <c r="G3561">
        <v>4.7</v>
      </c>
      <c r="H3561">
        <f>Table13[[#This Row],[budget]]-Table13[[#This Row],[gross]]</f>
        <v>5963503</v>
      </c>
      <c r="I3561">
        <v>850</v>
      </c>
      <c r="J3561">
        <f>0.00001*Table13[[#This Row],[budget]]</f>
        <v>60.000000000000007</v>
      </c>
      <c r="K3561">
        <f>0</f>
        <v>0</v>
      </c>
    </row>
    <row r="3562" spans="1:11" x14ac:dyDescent="0.3">
      <c r="A3562">
        <v>17314483</v>
      </c>
      <c r="B3562" t="s">
        <v>15613</v>
      </c>
      <c r="C3562">
        <v>14621</v>
      </c>
      <c r="D3562">
        <v>48</v>
      </c>
      <c r="E3562" t="s">
        <v>37</v>
      </c>
      <c r="F3562">
        <v>4000000</v>
      </c>
      <c r="G3562">
        <v>4.7</v>
      </c>
      <c r="H3562">
        <f>Table13[[#This Row],[budget]]-Table13[[#This Row],[gross]]</f>
        <v>-13314483</v>
      </c>
      <c r="I3562">
        <v>0</v>
      </c>
      <c r="J3562">
        <f>0.00001*Table13[[#This Row],[budget]]</f>
        <v>40</v>
      </c>
      <c r="K3562">
        <f>0</f>
        <v>0</v>
      </c>
    </row>
    <row r="3563" spans="1:11" hidden="1" x14ac:dyDescent="0.3">
      <c r="A3563">
        <v>1647780</v>
      </c>
      <c r="B3563" t="s">
        <v>16885</v>
      </c>
      <c r="C3563">
        <v>65951</v>
      </c>
      <c r="D3563">
        <v>258</v>
      </c>
      <c r="E3563" t="s">
        <v>13929</v>
      </c>
      <c r="F3563">
        <v>1300000</v>
      </c>
      <c r="G3563">
        <v>8.1</v>
      </c>
      <c r="H3563">
        <f>Table13[[#This Row],[budget]]-Table13[[#This Row],[gross]]</f>
        <v>-347780</v>
      </c>
      <c r="I3563">
        <v>5000</v>
      </c>
      <c r="J3563">
        <f>0.00001*Table13[[#This Row],[budget]]</f>
        <v>13.000000000000002</v>
      </c>
      <c r="K3563">
        <f>0</f>
        <v>0</v>
      </c>
    </row>
    <row r="3564" spans="1:11" x14ac:dyDescent="0.3">
      <c r="B3564" t="s">
        <v>15732</v>
      </c>
      <c r="C3564">
        <v>4146</v>
      </c>
      <c r="D3564">
        <v>29</v>
      </c>
      <c r="E3564" t="s">
        <v>37</v>
      </c>
      <c r="F3564">
        <v>4000000</v>
      </c>
      <c r="G3564">
        <v>4.7</v>
      </c>
      <c r="H3564">
        <f>Table13[[#This Row],[budget]]-Table13[[#This Row],[gross]]</f>
        <v>4000000</v>
      </c>
      <c r="I3564">
        <v>0</v>
      </c>
      <c r="J3564">
        <f>0.00001*Table13[[#This Row],[budget]]</f>
        <v>40</v>
      </c>
      <c r="K3564">
        <f>0</f>
        <v>0</v>
      </c>
    </row>
    <row r="3565" spans="1:11" hidden="1" x14ac:dyDescent="0.3">
      <c r="A3565">
        <v>638951</v>
      </c>
      <c r="B3565" t="s">
        <v>16895</v>
      </c>
      <c r="C3565">
        <v>775</v>
      </c>
      <c r="D3565">
        <v>19</v>
      </c>
      <c r="E3565" t="s">
        <v>16899</v>
      </c>
      <c r="F3565">
        <v>1592000</v>
      </c>
      <c r="G3565">
        <v>7.4</v>
      </c>
      <c r="H3565">
        <f>Table13[[#This Row],[budget]]-Table13[[#This Row],[gross]]</f>
        <v>953049</v>
      </c>
      <c r="I3565">
        <v>100</v>
      </c>
      <c r="J3565">
        <f>0.00001*Table13[[#This Row],[budget]]</f>
        <v>15.920000000000002</v>
      </c>
      <c r="K3565">
        <f>0</f>
        <v>0</v>
      </c>
    </row>
    <row r="3566" spans="1:11" x14ac:dyDescent="0.3">
      <c r="A3566">
        <v>21300000</v>
      </c>
      <c r="B3566" t="s">
        <v>16369</v>
      </c>
      <c r="C3566">
        <v>22521</v>
      </c>
      <c r="D3566">
        <v>342</v>
      </c>
      <c r="E3566" t="s">
        <v>37</v>
      </c>
      <c r="F3566">
        <v>2200000</v>
      </c>
      <c r="G3566">
        <v>4.7</v>
      </c>
      <c r="H3566">
        <f>Table13[[#This Row],[budget]]-Table13[[#This Row],[gross]]</f>
        <v>-19100000</v>
      </c>
      <c r="I3566">
        <v>1000</v>
      </c>
      <c r="J3566">
        <f>0.00001*Table13[[#This Row],[budget]]</f>
        <v>22.000000000000004</v>
      </c>
      <c r="K3566">
        <f>0</f>
        <v>0</v>
      </c>
    </row>
    <row r="3567" spans="1:11" x14ac:dyDescent="0.3">
      <c r="A3567">
        <v>2506446</v>
      </c>
      <c r="B3567" t="s">
        <v>16498</v>
      </c>
      <c r="C3567">
        <v>8662</v>
      </c>
      <c r="D3567">
        <v>172</v>
      </c>
      <c r="E3567" t="s">
        <v>37</v>
      </c>
      <c r="F3567">
        <v>2000000</v>
      </c>
      <c r="G3567">
        <v>4.7</v>
      </c>
      <c r="H3567">
        <f>Table13[[#This Row],[budget]]-Table13[[#This Row],[gross]]</f>
        <v>-506446</v>
      </c>
      <c r="I3567">
        <v>134</v>
      </c>
      <c r="J3567">
        <f>0.00001*Table13[[#This Row],[budget]]</f>
        <v>20</v>
      </c>
      <c r="K3567">
        <f>0</f>
        <v>0</v>
      </c>
    </row>
    <row r="3568" spans="1:11" x14ac:dyDescent="0.3">
      <c r="A3568">
        <v>4000000</v>
      </c>
      <c r="B3568" t="s">
        <v>17700</v>
      </c>
      <c r="C3568">
        <v>6046</v>
      </c>
      <c r="D3568">
        <v>46</v>
      </c>
      <c r="E3568" t="s">
        <v>37</v>
      </c>
      <c r="F3568">
        <v>350000</v>
      </c>
      <c r="G3568">
        <v>4.7</v>
      </c>
      <c r="H3568">
        <f>Table13[[#This Row],[budget]]-Table13[[#This Row],[gross]]</f>
        <v>-3650000</v>
      </c>
      <c r="I3568">
        <v>583</v>
      </c>
      <c r="J3568">
        <f>0.00001*Table13[[#This Row],[budget]]</f>
        <v>3.5000000000000004</v>
      </c>
      <c r="K3568">
        <f>0</f>
        <v>0</v>
      </c>
    </row>
    <row r="3569" spans="1:11" x14ac:dyDescent="0.3">
      <c r="A3569">
        <v>100169068</v>
      </c>
      <c r="B3569" t="s">
        <v>2618</v>
      </c>
      <c r="C3569">
        <v>16385</v>
      </c>
      <c r="D3569">
        <v>100</v>
      </c>
      <c r="E3569" t="s">
        <v>37</v>
      </c>
      <c r="F3569">
        <v>80000000</v>
      </c>
      <c r="G3569">
        <v>4.5999999999999996</v>
      </c>
      <c r="H3569">
        <f>Table13[[#This Row],[budget]]-Table13[[#This Row],[gross]]</f>
        <v>-20169068</v>
      </c>
      <c r="I3569">
        <v>0</v>
      </c>
      <c r="J3569">
        <f>0.00001*Table13[[#This Row],[budget]]</f>
        <v>800.00000000000011</v>
      </c>
      <c r="K3569">
        <f>0</f>
        <v>0</v>
      </c>
    </row>
    <row r="3570" spans="1:11" x14ac:dyDescent="0.3">
      <c r="A3570">
        <v>112950721</v>
      </c>
      <c r="B3570" t="s">
        <v>3102</v>
      </c>
      <c r="C3570">
        <v>33884</v>
      </c>
      <c r="D3570">
        <v>79</v>
      </c>
      <c r="E3570" t="s">
        <v>37</v>
      </c>
      <c r="F3570">
        <v>72000000</v>
      </c>
      <c r="G3570">
        <v>4.5999999999999996</v>
      </c>
      <c r="H3570">
        <f>Table13[[#This Row],[budget]]-Table13[[#This Row],[gross]]</f>
        <v>-40950721</v>
      </c>
      <c r="I3570">
        <v>266</v>
      </c>
      <c r="J3570">
        <f>0.00001*Table13[[#This Row],[budget]]</f>
        <v>720.00000000000011</v>
      </c>
      <c r="K3570">
        <f>0</f>
        <v>0</v>
      </c>
    </row>
    <row r="3571" spans="1:11" x14ac:dyDescent="0.3">
      <c r="A3571">
        <v>296623634</v>
      </c>
      <c r="B3571" t="s">
        <v>4777</v>
      </c>
      <c r="C3571">
        <v>220758</v>
      </c>
      <c r="D3571">
        <v>919</v>
      </c>
      <c r="E3571" t="s">
        <v>37</v>
      </c>
      <c r="F3571">
        <v>50000000</v>
      </c>
      <c r="G3571">
        <v>4.5999999999999996</v>
      </c>
      <c r="H3571">
        <f>Table13[[#This Row],[budget]]-Table13[[#This Row],[gross]]</f>
        <v>-246623634</v>
      </c>
      <c r="I3571">
        <v>13000</v>
      </c>
      <c r="J3571">
        <f>0.00001*Table13[[#This Row],[budget]]</f>
        <v>500.00000000000006</v>
      </c>
      <c r="K3571">
        <f>0</f>
        <v>0</v>
      </c>
    </row>
    <row r="3572" spans="1:11" x14ac:dyDescent="0.3">
      <c r="A3572">
        <v>65557989</v>
      </c>
      <c r="B3572" t="s">
        <v>5500</v>
      </c>
      <c r="C3572">
        <v>73539</v>
      </c>
      <c r="D3572">
        <v>271</v>
      </c>
      <c r="E3572" t="s">
        <v>37</v>
      </c>
      <c r="F3572">
        <v>45000000</v>
      </c>
      <c r="G3572">
        <v>4.5999999999999996</v>
      </c>
      <c r="H3572">
        <f>Table13[[#This Row],[budget]]-Table13[[#This Row],[gross]]</f>
        <v>-20557989</v>
      </c>
      <c r="I3572">
        <v>0</v>
      </c>
      <c r="J3572">
        <f>0.00001*Table13[[#This Row],[budget]]</f>
        <v>450.00000000000006</v>
      </c>
      <c r="K3572">
        <f>0</f>
        <v>0</v>
      </c>
    </row>
    <row r="3573" spans="1:11" x14ac:dyDescent="0.3">
      <c r="A3573">
        <v>70163652</v>
      </c>
      <c r="B3573" t="s">
        <v>6076</v>
      </c>
      <c r="C3573">
        <v>31968</v>
      </c>
      <c r="D3573">
        <v>82</v>
      </c>
      <c r="E3573" t="s">
        <v>37</v>
      </c>
      <c r="F3573">
        <v>40000000</v>
      </c>
      <c r="G3573">
        <v>4.5999999999999996</v>
      </c>
      <c r="H3573">
        <f>Table13[[#This Row],[budget]]-Table13[[#This Row],[gross]]</f>
        <v>-30163652</v>
      </c>
      <c r="I3573">
        <v>663</v>
      </c>
      <c r="J3573">
        <f>0.00001*Table13[[#This Row],[budget]]</f>
        <v>400.00000000000006</v>
      </c>
      <c r="K3573">
        <f>0</f>
        <v>0</v>
      </c>
    </row>
    <row r="3574" spans="1:11" x14ac:dyDescent="0.3">
      <c r="A3574">
        <v>20302961</v>
      </c>
      <c r="B3574" t="s">
        <v>6397</v>
      </c>
      <c r="C3574">
        <v>49874</v>
      </c>
      <c r="D3574">
        <v>450</v>
      </c>
      <c r="E3574" t="s">
        <v>37</v>
      </c>
      <c r="F3574">
        <v>45000000</v>
      </c>
      <c r="G3574">
        <v>4.5999999999999996</v>
      </c>
      <c r="H3574">
        <f>Table13[[#This Row],[budget]]-Table13[[#This Row],[gross]]</f>
        <v>24697039</v>
      </c>
      <c r="I3574">
        <v>0</v>
      </c>
      <c r="J3574">
        <f>0.00001*Table13[[#This Row],[budget]]</f>
        <v>450.00000000000006</v>
      </c>
      <c r="K3574">
        <f>0</f>
        <v>0</v>
      </c>
    </row>
    <row r="3575" spans="1:11" x14ac:dyDescent="0.3">
      <c r="A3575">
        <v>6448817</v>
      </c>
      <c r="B3575" t="s">
        <v>7291</v>
      </c>
      <c r="C3575">
        <v>2189</v>
      </c>
      <c r="D3575">
        <v>31</v>
      </c>
      <c r="E3575" t="s">
        <v>37</v>
      </c>
      <c r="F3575">
        <v>35000000</v>
      </c>
      <c r="G3575">
        <v>4.5999999999999996</v>
      </c>
      <c r="H3575">
        <f>Table13[[#This Row],[budget]]-Table13[[#This Row],[gross]]</f>
        <v>28551183</v>
      </c>
      <c r="I3575">
        <v>0</v>
      </c>
      <c r="J3575">
        <f>0.00001*Table13[[#This Row],[budget]]</f>
        <v>350.00000000000006</v>
      </c>
      <c r="K3575">
        <f>0</f>
        <v>0</v>
      </c>
    </row>
    <row r="3576" spans="1:11" hidden="1" x14ac:dyDescent="0.3">
      <c r="A3576">
        <v>13876974</v>
      </c>
      <c r="B3576" t="s">
        <v>16935</v>
      </c>
      <c r="C3576">
        <v>19397</v>
      </c>
      <c r="D3576">
        <v>214</v>
      </c>
      <c r="E3576" t="s">
        <v>5345</v>
      </c>
      <c r="F3576">
        <v>7000000</v>
      </c>
      <c r="G3576">
        <v>7.4</v>
      </c>
      <c r="H3576">
        <f>Table13[[#This Row],[budget]]-Table13[[#This Row],[gross]]</f>
        <v>-6876974</v>
      </c>
      <c r="I3576">
        <v>0</v>
      </c>
      <c r="J3576">
        <f>0.00001*Table13[[#This Row],[budget]]</f>
        <v>70</v>
      </c>
      <c r="K3576">
        <f>0</f>
        <v>0</v>
      </c>
    </row>
    <row r="3577" spans="1:11" x14ac:dyDescent="0.3">
      <c r="A3577">
        <v>16295774</v>
      </c>
      <c r="B3577" t="s">
        <v>8089</v>
      </c>
      <c r="C3577">
        <v>33669</v>
      </c>
      <c r="D3577">
        <v>269</v>
      </c>
      <c r="E3577" t="s">
        <v>37</v>
      </c>
      <c r="F3577">
        <v>35000000</v>
      </c>
      <c r="G3577">
        <v>4.5999999999999996</v>
      </c>
      <c r="H3577">
        <f>Table13[[#This Row],[budget]]-Table13[[#This Row],[gross]]</f>
        <v>18704226</v>
      </c>
      <c r="I3577">
        <v>0</v>
      </c>
      <c r="J3577">
        <f>0.00001*Table13[[#This Row],[budget]]</f>
        <v>350.00000000000006</v>
      </c>
      <c r="K3577">
        <f>0</f>
        <v>0</v>
      </c>
    </row>
    <row r="3578" spans="1:11" x14ac:dyDescent="0.3">
      <c r="A3578">
        <v>89808372</v>
      </c>
      <c r="B3578" t="s">
        <v>8850</v>
      </c>
      <c r="C3578">
        <v>46417</v>
      </c>
      <c r="D3578">
        <v>297</v>
      </c>
      <c r="E3578" t="s">
        <v>37</v>
      </c>
      <c r="F3578">
        <v>45000000</v>
      </c>
      <c r="G3578">
        <v>4.5999999999999996</v>
      </c>
      <c r="H3578">
        <f>Table13[[#This Row],[budget]]-Table13[[#This Row],[gross]]</f>
        <v>-44808372</v>
      </c>
      <c r="I3578">
        <v>660</v>
      </c>
      <c r="J3578">
        <f>0.00001*Table13[[#This Row],[budget]]</f>
        <v>450.00000000000006</v>
      </c>
      <c r="K3578">
        <f>0</f>
        <v>0</v>
      </c>
    </row>
    <row r="3579" spans="1:11" x14ac:dyDescent="0.3">
      <c r="A3579">
        <v>31526393</v>
      </c>
      <c r="B3579" t="s">
        <v>9013</v>
      </c>
      <c r="C3579">
        <v>22243</v>
      </c>
      <c r="D3579">
        <v>144</v>
      </c>
      <c r="E3579" t="s">
        <v>37</v>
      </c>
      <c r="F3579">
        <v>25000000</v>
      </c>
      <c r="G3579">
        <v>4.5999999999999996</v>
      </c>
      <c r="H3579">
        <f>Table13[[#This Row],[budget]]-Table13[[#This Row],[gross]]</f>
        <v>-6526393</v>
      </c>
      <c r="I3579">
        <v>686</v>
      </c>
      <c r="J3579">
        <f>0.00001*Table13[[#This Row],[budget]]</f>
        <v>250.00000000000003</v>
      </c>
      <c r="K3579">
        <f>0</f>
        <v>0</v>
      </c>
    </row>
    <row r="3580" spans="1:11" x14ac:dyDescent="0.3">
      <c r="A3580">
        <v>15361537</v>
      </c>
      <c r="B3580" t="s">
        <v>9127</v>
      </c>
      <c r="C3580">
        <v>12263</v>
      </c>
      <c r="D3580">
        <v>132</v>
      </c>
      <c r="E3580" t="s">
        <v>37</v>
      </c>
      <c r="F3580">
        <v>13000000</v>
      </c>
      <c r="G3580">
        <v>4.5999999999999996</v>
      </c>
      <c r="H3580">
        <f>Table13[[#This Row],[budget]]-Table13[[#This Row],[gross]]</f>
        <v>-2361537</v>
      </c>
      <c r="I3580">
        <v>564</v>
      </c>
      <c r="J3580">
        <f>0.00001*Table13[[#This Row],[budget]]</f>
        <v>130</v>
      </c>
      <c r="K3580">
        <f>0</f>
        <v>0</v>
      </c>
    </row>
    <row r="3581" spans="1:11" x14ac:dyDescent="0.3">
      <c r="A3581">
        <v>39989008</v>
      </c>
      <c r="B3581" t="s">
        <v>9388</v>
      </c>
      <c r="C3581">
        <v>55398</v>
      </c>
      <c r="D3581">
        <v>418</v>
      </c>
      <c r="E3581" t="s">
        <v>37</v>
      </c>
      <c r="F3581">
        <v>24000000</v>
      </c>
      <c r="G3581">
        <v>4.5999999999999996</v>
      </c>
      <c r="H3581">
        <f>Table13[[#This Row],[budget]]-Table13[[#This Row],[gross]]</f>
        <v>-15989008</v>
      </c>
      <c r="I3581">
        <v>891</v>
      </c>
      <c r="J3581">
        <f>0.00001*Table13[[#This Row],[budget]]</f>
        <v>240.00000000000003</v>
      </c>
      <c r="K3581">
        <f>0</f>
        <v>0</v>
      </c>
    </row>
    <row r="3582" spans="1:11" hidden="1" x14ac:dyDescent="0.3">
      <c r="A3582">
        <v>6100000</v>
      </c>
      <c r="B3582" t="s">
        <v>16953</v>
      </c>
      <c r="C3582">
        <v>503509</v>
      </c>
      <c r="D3582">
        <v>780</v>
      </c>
      <c r="E3582" t="s">
        <v>9146</v>
      </c>
      <c r="F3582">
        <v>1200000</v>
      </c>
      <c r="G3582">
        <v>8.9</v>
      </c>
      <c r="H3582">
        <f>Table13[[#This Row],[budget]]-Table13[[#This Row],[gross]]</f>
        <v>-4900000</v>
      </c>
      <c r="I3582">
        <v>20000</v>
      </c>
      <c r="J3582">
        <f>0.00001*Table13[[#This Row],[budget]]</f>
        <v>12.000000000000002</v>
      </c>
      <c r="K3582">
        <f>0</f>
        <v>0</v>
      </c>
    </row>
    <row r="3583" spans="1:11" hidden="1" x14ac:dyDescent="0.3">
      <c r="A3583">
        <v>375723</v>
      </c>
      <c r="B3583" t="s">
        <v>16960</v>
      </c>
      <c r="C3583">
        <v>7025</v>
      </c>
      <c r="D3583">
        <v>26</v>
      </c>
      <c r="E3583" t="s">
        <v>13024</v>
      </c>
      <c r="F3583">
        <v>4000000</v>
      </c>
      <c r="G3583">
        <v>7.9</v>
      </c>
      <c r="H3583">
        <f>Table13[[#This Row],[budget]]-Table13[[#This Row],[gross]]</f>
        <v>3624277</v>
      </c>
      <c r="I3583">
        <v>0</v>
      </c>
      <c r="J3583">
        <f>0.00001*Table13[[#This Row],[budget]]</f>
        <v>40</v>
      </c>
      <c r="K3583">
        <f>0</f>
        <v>0</v>
      </c>
    </row>
    <row r="3584" spans="1:11" x14ac:dyDescent="0.3">
      <c r="A3584">
        <v>22264487</v>
      </c>
      <c r="B3584" t="s">
        <v>9657</v>
      </c>
      <c r="C3584">
        <v>41239</v>
      </c>
      <c r="D3584">
        <v>166</v>
      </c>
      <c r="E3584" t="s">
        <v>37</v>
      </c>
      <c r="F3584">
        <v>22000000</v>
      </c>
      <c r="G3584">
        <v>4.5999999999999996</v>
      </c>
      <c r="H3584">
        <f>Table13[[#This Row],[budget]]-Table13[[#This Row],[gross]]</f>
        <v>-264487</v>
      </c>
      <c r="I3584">
        <v>887</v>
      </c>
      <c r="J3584">
        <f>0.00001*Table13[[#This Row],[budget]]</f>
        <v>220.00000000000003</v>
      </c>
      <c r="K3584">
        <f>0</f>
        <v>0</v>
      </c>
    </row>
    <row r="3585" spans="1:11" x14ac:dyDescent="0.3">
      <c r="A3585">
        <v>17757087</v>
      </c>
      <c r="B3585" t="s">
        <v>9826</v>
      </c>
      <c r="C3585">
        <v>13065</v>
      </c>
      <c r="D3585">
        <v>253</v>
      </c>
      <c r="E3585" t="s">
        <v>37</v>
      </c>
      <c r="F3585">
        <v>21000000</v>
      </c>
      <c r="G3585">
        <v>4.5999999999999996</v>
      </c>
      <c r="H3585">
        <f>Table13[[#This Row],[budget]]-Table13[[#This Row],[gross]]</f>
        <v>3242913</v>
      </c>
      <c r="I3585">
        <v>897</v>
      </c>
      <c r="J3585">
        <f>0.00001*Table13[[#This Row],[budget]]</f>
        <v>210.00000000000003</v>
      </c>
      <c r="K3585">
        <f>0</f>
        <v>0</v>
      </c>
    </row>
    <row r="3586" spans="1:11" x14ac:dyDescent="0.3">
      <c r="A3586">
        <v>82301521</v>
      </c>
      <c r="B3586" t="s">
        <v>9914</v>
      </c>
      <c r="C3586">
        <v>22679</v>
      </c>
      <c r="D3586">
        <v>149</v>
      </c>
      <c r="E3586" t="s">
        <v>37</v>
      </c>
      <c r="F3586">
        <v>32000000</v>
      </c>
      <c r="G3586">
        <v>4.5999999999999996</v>
      </c>
      <c r="H3586">
        <f>Table13[[#This Row],[budget]]-Table13[[#This Row],[gross]]</f>
        <v>-50301521</v>
      </c>
      <c r="I3586">
        <v>773</v>
      </c>
      <c r="J3586">
        <f>0.00001*Table13[[#This Row],[budget]]</f>
        <v>320</v>
      </c>
      <c r="K3586">
        <f>0</f>
        <v>0</v>
      </c>
    </row>
    <row r="3587" spans="1:11" x14ac:dyDescent="0.3">
      <c r="A3587">
        <v>29302097</v>
      </c>
      <c r="B3587" t="s">
        <v>11697</v>
      </c>
      <c r="C3587">
        <v>23408</v>
      </c>
      <c r="D3587">
        <v>105</v>
      </c>
      <c r="E3587" t="s">
        <v>37</v>
      </c>
      <c r="F3587">
        <v>15000000</v>
      </c>
      <c r="G3587">
        <v>4.5999999999999996</v>
      </c>
      <c r="H3587">
        <f>Table13[[#This Row],[budget]]-Table13[[#This Row],[gross]]</f>
        <v>-14302097</v>
      </c>
      <c r="I3587">
        <v>810</v>
      </c>
      <c r="J3587">
        <f>0.00001*Table13[[#This Row],[budget]]</f>
        <v>150</v>
      </c>
      <c r="K3587">
        <f>0</f>
        <v>0</v>
      </c>
    </row>
    <row r="3588" spans="1:11" x14ac:dyDescent="0.3">
      <c r="A3588">
        <v>12801190</v>
      </c>
      <c r="B3588" t="s">
        <v>11843</v>
      </c>
      <c r="C3588">
        <v>16340</v>
      </c>
      <c r="D3588">
        <v>355</v>
      </c>
      <c r="E3588" t="s">
        <v>37</v>
      </c>
      <c r="F3588">
        <v>15000000</v>
      </c>
      <c r="G3588">
        <v>4.5999999999999996</v>
      </c>
      <c r="H3588">
        <f>Table13[[#This Row],[budget]]-Table13[[#This Row],[gross]]</f>
        <v>2198810</v>
      </c>
      <c r="I3588">
        <v>356</v>
      </c>
      <c r="J3588">
        <f>0.00001*Table13[[#This Row],[budget]]</f>
        <v>150</v>
      </c>
      <c r="K3588">
        <f>0</f>
        <v>0</v>
      </c>
    </row>
    <row r="3589" spans="1:11" x14ac:dyDescent="0.3">
      <c r="A3589">
        <v>5217498</v>
      </c>
      <c r="B3589" t="s">
        <v>11963</v>
      </c>
      <c r="C3589">
        <v>3668</v>
      </c>
      <c r="D3589">
        <v>85</v>
      </c>
      <c r="E3589" t="s">
        <v>37</v>
      </c>
      <c r="F3589">
        <v>15000000</v>
      </c>
      <c r="G3589">
        <v>4.5999999999999996</v>
      </c>
      <c r="H3589">
        <f>Table13[[#This Row],[budget]]-Table13[[#This Row],[gross]]</f>
        <v>9782502</v>
      </c>
      <c r="I3589">
        <v>157</v>
      </c>
      <c r="J3589">
        <f>0.00001*Table13[[#This Row],[budget]]</f>
        <v>150</v>
      </c>
      <c r="K3589">
        <f>0</f>
        <v>0</v>
      </c>
    </row>
    <row r="3590" spans="1:11" x14ac:dyDescent="0.3">
      <c r="A3590">
        <v>15549702</v>
      </c>
      <c r="B3590" t="s">
        <v>12162</v>
      </c>
      <c r="C3590">
        <v>24038</v>
      </c>
      <c r="D3590">
        <v>123</v>
      </c>
      <c r="E3590" t="s">
        <v>37</v>
      </c>
      <c r="F3590">
        <v>14000000</v>
      </c>
      <c r="G3590">
        <v>4.5999999999999996</v>
      </c>
      <c r="H3590">
        <f>Table13[[#This Row],[budget]]-Table13[[#This Row],[gross]]</f>
        <v>-1549702</v>
      </c>
      <c r="I3590">
        <v>411</v>
      </c>
      <c r="J3590">
        <f>0.00001*Table13[[#This Row],[budget]]</f>
        <v>140</v>
      </c>
      <c r="K3590">
        <f>0</f>
        <v>0</v>
      </c>
    </row>
    <row r="3591" spans="1:11" hidden="1" x14ac:dyDescent="0.3">
      <c r="A3591">
        <v>4105123</v>
      </c>
      <c r="B3591" t="s">
        <v>17009</v>
      </c>
      <c r="C3591">
        <v>148221</v>
      </c>
      <c r="D3591">
        <v>316</v>
      </c>
      <c r="E3591" t="s">
        <v>17013</v>
      </c>
      <c r="F3591">
        <v>1100000</v>
      </c>
      <c r="G3591">
        <v>7.6</v>
      </c>
      <c r="H3591">
        <f>Table13[[#This Row],[budget]]-Table13[[#This Row],[gross]]</f>
        <v>-3005123</v>
      </c>
      <c r="I3591">
        <v>51000</v>
      </c>
      <c r="J3591">
        <f>0.00001*Table13[[#This Row],[budget]]</f>
        <v>11.000000000000002</v>
      </c>
      <c r="K3591">
        <f>0</f>
        <v>0</v>
      </c>
    </row>
    <row r="3592" spans="1:11" x14ac:dyDescent="0.3">
      <c r="A3592">
        <v>175370</v>
      </c>
      <c r="B3592" t="s">
        <v>12981</v>
      </c>
      <c r="C3592">
        <v>6884</v>
      </c>
      <c r="D3592">
        <v>133</v>
      </c>
      <c r="E3592" t="s">
        <v>37</v>
      </c>
      <c r="F3592">
        <v>12000000</v>
      </c>
      <c r="G3592">
        <v>4.5999999999999996</v>
      </c>
      <c r="H3592">
        <f>Table13[[#This Row],[budget]]-Table13[[#This Row],[gross]]</f>
        <v>11824630</v>
      </c>
      <c r="I3592">
        <v>458</v>
      </c>
      <c r="J3592">
        <f>0.00001*Table13[[#This Row],[budget]]</f>
        <v>120.00000000000001</v>
      </c>
      <c r="K3592">
        <f>0</f>
        <v>0</v>
      </c>
    </row>
    <row r="3593" spans="1:11" x14ac:dyDescent="0.3">
      <c r="A3593">
        <v>23978402</v>
      </c>
      <c r="B3593" t="s">
        <v>13072</v>
      </c>
      <c r="C3593">
        <v>10966</v>
      </c>
      <c r="D3593">
        <v>100</v>
      </c>
      <c r="E3593" t="s">
        <v>37</v>
      </c>
      <c r="F3593">
        <v>11000000</v>
      </c>
      <c r="G3593">
        <v>4.5999999999999996</v>
      </c>
      <c r="H3593">
        <f>Table13[[#This Row],[budget]]-Table13[[#This Row],[gross]]</f>
        <v>-12978402</v>
      </c>
      <c r="I3593">
        <v>365</v>
      </c>
      <c r="J3593">
        <f>0.00001*Table13[[#This Row],[budget]]</f>
        <v>110.00000000000001</v>
      </c>
      <c r="K3593">
        <f>0</f>
        <v>0</v>
      </c>
    </row>
    <row r="3594" spans="1:11" x14ac:dyDescent="0.3">
      <c r="A3594">
        <v>4693919</v>
      </c>
      <c r="B3594" t="s">
        <v>14836</v>
      </c>
      <c r="C3594">
        <v>11011</v>
      </c>
      <c r="D3594">
        <v>78</v>
      </c>
      <c r="E3594" t="s">
        <v>37</v>
      </c>
      <c r="F3594">
        <v>6500000</v>
      </c>
      <c r="G3594">
        <v>4.5999999999999996</v>
      </c>
      <c r="H3594">
        <f>Table13[[#This Row],[budget]]-Table13[[#This Row],[gross]]</f>
        <v>1806081</v>
      </c>
      <c r="I3594">
        <v>422</v>
      </c>
      <c r="J3594">
        <f>0.00001*Table13[[#This Row],[budget]]</f>
        <v>65</v>
      </c>
      <c r="K3594">
        <f>0</f>
        <v>0</v>
      </c>
    </row>
    <row r="3595" spans="1:11" x14ac:dyDescent="0.3">
      <c r="A3595">
        <v>53884821</v>
      </c>
      <c r="B3595" t="s">
        <v>15090</v>
      </c>
      <c r="C3595">
        <v>51204</v>
      </c>
      <c r="D3595">
        <v>247</v>
      </c>
      <c r="E3595" t="s">
        <v>37</v>
      </c>
      <c r="F3595">
        <v>5000000</v>
      </c>
      <c r="G3595">
        <v>4.5999999999999996</v>
      </c>
      <c r="H3595">
        <f>Table13[[#This Row],[budget]]-Table13[[#This Row],[gross]]</f>
        <v>-48884821</v>
      </c>
      <c r="I3595">
        <v>26000</v>
      </c>
      <c r="J3595">
        <f>0.00001*Table13[[#This Row],[budget]]</f>
        <v>50.000000000000007</v>
      </c>
      <c r="K3595">
        <f>0</f>
        <v>0</v>
      </c>
    </row>
    <row r="3596" spans="1:11" x14ac:dyDescent="0.3">
      <c r="A3596">
        <v>4700361</v>
      </c>
      <c r="B3596" t="s">
        <v>15322</v>
      </c>
      <c r="C3596">
        <v>2047</v>
      </c>
      <c r="D3596">
        <v>29</v>
      </c>
      <c r="E3596" t="s">
        <v>37</v>
      </c>
      <c r="F3596">
        <v>5000000</v>
      </c>
      <c r="G3596">
        <v>4.5999999999999996</v>
      </c>
      <c r="H3596">
        <f>Table13[[#This Row],[budget]]-Table13[[#This Row],[gross]]</f>
        <v>299639</v>
      </c>
      <c r="I3596">
        <v>0</v>
      </c>
      <c r="J3596">
        <f>0.00001*Table13[[#This Row],[budget]]</f>
        <v>50.000000000000007</v>
      </c>
      <c r="K3596">
        <f>0</f>
        <v>0</v>
      </c>
    </row>
    <row r="3597" spans="1:11" x14ac:dyDescent="0.3">
      <c r="A3597">
        <v>35385560</v>
      </c>
      <c r="B3597" t="s">
        <v>15565</v>
      </c>
      <c r="C3597">
        <v>27198</v>
      </c>
      <c r="D3597">
        <v>131</v>
      </c>
      <c r="E3597" t="s">
        <v>37</v>
      </c>
      <c r="F3597">
        <v>4000000</v>
      </c>
      <c r="G3597">
        <v>4.5999999999999996</v>
      </c>
      <c r="H3597">
        <f>Table13[[#This Row],[budget]]-Table13[[#This Row],[gross]]</f>
        <v>-31385560</v>
      </c>
      <c r="I3597">
        <v>8000</v>
      </c>
      <c r="J3597">
        <f>0.00001*Table13[[#This Row],[budget]]</f>
        <v>40</v>
      </c>
      <c r="K3597">
        <f>0</f>
        <v>0</v>
      </c>
    </row>
    <row r="3598" spans="1:11" x14ac:dyDescent="0.3">
      <c r="A3598">
        <v>10097096</v>
      </c>
      <c r="B3598" t="s">
        <v>15594</v>
      </c>
      <c r="C3598">
        <v>5612</v>
      </c>
      <c r="D3598">
        <v>38</v>
      </c>
      <c r="E3598" t="s">
        <v>37</v>
      </c>
      <c r="F3598">
        <v>4000000</v>
      </c>
      <c r="G3598">
        <v>4.5999999999999996</v>
      </c>
      <c r="H3598">
        <f>Table13[[#This Row],[budget]]-Table13[[#This Row],[gross]]</f>
        <v>-6097096</v>
      </c>
      <c r="I3598">
        <v>842</v>
      </c>
      <c r="J3598">
        <f>0.00001*Table13[[#This Row],[budget]]</f>
        <v>40</v>
      </c>
      <c r="K3598">
        <f>0</f>
        <v>0</v>
      </c>
    </row>
    <row r="3599" spans="1:11" x14ac:dyDescent="0.3">
      <c r="A3599">
        <v>14400000</v>
      </c>
      <c r="B3599" t="s">
        <v>16255</v>
      </c>
      <c r="C3599">
        <v>28589</v>
      </c>
      <c r="D3599">
        <v>532</v>
      </c>
      <c r="E3599" t="s">
        <v>37</v>
      </c>
      <c r="F3599">
        <v>2500000</v>
      </c>
      <c r="G3599">
        <v>4.5999999999999996</v>
      </c>
      <c r="H3599">
        <f>Table13[[#This Row],[budget]]-Table13[[#This Row],[gross]]</f>
        <v>-11900000</v>
      </c>
      <c r="I3599">
        <v>0</v>
      </c>
      <c r="J3599">
        <f>0.00001*Table13[[#This Row],[budget]]</f>
        <v>25.000000000000004</v>
      </c>
      <c r="K3599">
        <f>0</f>
        <v>0</v>
      </c>
    </row>
    <row r="3600" spans="1:11" x14ac:dyDescent="0.3">
      <c r="A3600">
        <v>535249</v>
      </c>
      <c r="B3600" t="s">
        <v>16550</v>
      </c>
      <c r="C3600">
        <v>3467</v>
      </c>
      <c r="D3600">
        <v>13</v>
      </c>
      <c r="E3600" t="s">
        <v>37</v>
      </c>
      <c r="F3600">
        <v>3400000</v>
      </c>
      <c r="G3600">
        <v>4.5999999999999996</v>
      </c>
      <c r="H3600">
        <f>Table13[[#This Row],[budget]]-Table13[[#This Row],[gross]]</f>
        <v>2864751</v>
      </c>
      <c r="I3600">
        <v>974</v>
      </c>
      <c r="J3600">
        <f>0.00001*Table13[[#This Row],[budget]]</f>
        <v>34</v>
      </c>
      <c r="K3600">
        <f>0</f>
        <v>0</v>
      </c>
    </row>
    <row r="3601" spans="1:11" x14ac:dyDescent="0.3">
      <c r="A3601">
        <v>1332</v>
      </c>
      <c r="B3601" t="s">
        <v>17585</v>
      </c>
      <c r="C3601">
        <v>2038</v>
      </c>
      <c r="D3601">
        <v>20</v>
      </c>
      <c r="E3601" t="s">
        <v>37</v>
      </c>
      <c r="F3601">
        <v>500000</v>
      </c>
      <c r="G3601">
        <v>4.5999999999999996</v>
      </c>
      <c r="H3601">
        <f>Table13[[#This Row],[budget]]-Table13[[#This Row],[gross]]</f>
        <v>498668</v>
      </c>
      <c r="I3601">
        <v>898</v>
      </c>
      <c r="J3601">
        <f>0.00001*Table13[[#This Row],[budget]]</f>
        <v>5</v>
      </c>
      <c r="K3601">
        <f>0</f>
        <v>0</v>
      </c>
    </row>
    <row r="3602" spans="1:11" x14ac:dyDescent="0.3">
      <c r="A3602">
        <v>32616869</v>
      </c>
      <c r="B3602" t="s">
        <v>3133</v>
      </c>
      <c r="C3602">
        <v>34435</v>
      </c>
      <c r="D3602">
        <v>346</v>
      </c>
      <c r="E3602" t="s">
        <v>37</v>
      </c>
      <c r="F3602">
        <v>72000000</v>
      </c>
      <c r="G3602">
        <v>4.5</v>
      </c>
      <c r="H3602">
        <f>Table13[[#This Row],[budget]]-Table13[[#This Row],[gross]]</f>
        <v>39383131</v>
      </c>
      <c r="I3602">
        <v>886</v>
      </c>
      <c r="J3602">
        <f>0.00001*Table13[[#This Row],[budget]]</f>
        <v>720.00000000000011</v>
      </c>
      <c r="K3602">
        <f>0</f>
        <v>0</v>
      </c>
    </row>
    <row r="3603" spans="1:11" x14ac:dyDescent="0.3">
      <c r="A3603">
        <v>219613391</v>
      </c>
      <c r="B3603" t="s">
        <v>3225</v>
      </c>
      <c r="C3603">
        <v>31649</v>
      </c>
      <c r="D3603">
        <v>98</v>
      </c>
      <c r="E3603" t="s">
        <v>37</v>
      </c>
      <c r="F3603">
        <v>75000000</v>
      </c>
      <c r="G3603">
        <v>4.5</v>
      </c>
      <c r="H3603">
        <f>Table13[[#This Row],[budget]]-Table13[[#This Row],[gross]]</f>
        <v>-144613391</v>
      </c>
      <c r="I3603">
        <v>2000</v>
      </c>
      <c r="J3603">
        <f>0.00001*Table13[[#This Row],[budget]]</f>
        <v>750.00000000000011</v>
      </c>
      <c r="K3603">
        <f>0</f>
        <v>0</v>
      </c>
    </row>
    <row r="3604" spans="1:11" hidden="1" x14ac:dyDescent="0.3">
      <c r="A3604">
        <v>10037390</v>
      </c>
      <c r="B3604" t="s">
        <v>17072</v>
      </c>
      <c r="C3604">
        <v>5442</v>
      </c>
      <c r="D3604">
        <v>140</v>
      </c>
      <c r="E3604" t="s">
        <v>652</v>
      </c>
      <c r="F3604">
        <v>1000000000</v>
      </c>
      <c r="G3604">
        <v>6</v>
      </c>
      <c r="H3604">
        <f>Table13[[#This Row],[budget]]-Table13[[#This Row],[gross]]</f>
        <v>989962610</v>
      </c>
      <c r="I3604">
        <v>339</v>
      </c>
      <c r="J3604">
        <f>0.00001*Table13[[#This Row],[budget]]</f>
        <v>10000</v>
      </c>
      <c r="K3604">
        <f>0</f>
        <v>0</v>
      </c>
    </row>
    <row r="3605" spans="1:11" x14ac:dyDescent="0.3">
      <c r="A3605">
        <v>15519841</v>
      </c>
      <c r="B3605" t="s">
        <v>5366</v>
      </c>
      <c r="C3605">
        <v>8693</v>
      </c>
      <c r="D3605">
        <v>71</v>
      </c>
      <c r="E3605" t="s">
        <v>37</v>
      </c>
      <c r="F3605">
        <v>47000000</v>
      </c>
      <c r="G3605">
        <v>4.5</v>
      </c>
      <c r="H3605">
        <f>Table13[[#This Row],[budget]]-Table13[[#This Row],[gross]]</f>
        <v>31480159</v>
      </c>
      <c r="I3605">
        <v>261</v>
      </c>
      <c r="J3605">
        <f>0.00001*Table13[[#This Row],[budget]]</f>
        <v>470.00000000000006</v>
      </c>
      <c r="K3605">
        <f>0</f>
        <v>0</v>
      </c>
    </row>
    <row r="3606" spans="1:11" x14ac:dyDescent="0.3">
      <c r="A3606">
        <v>4835968</v>
      </c>
      <c r="B3606" t="s">
        <v>6498</v>
      </c>
      <c r="C3606">
        <v>4821</v>
      </c>
      <c r="D3606">
        <v>82</v>
      </c>
      <c r="E3606" t="s">
        <v>37</v>
      </c>
      <c r="F3606">
        <v>40000000</v>
      </c>
      <c r="G3606">
        <v>4.5</v>
      </c>
      <c r="H3606">
        <f>Table13[[#This Row],[budget]]-Table13[[#This Row],[gross]]</f>
        <v>35164032</v>
      </c>
      <c r="I3606">
        <v>158</v>
      </c>
      <c r="J3606">
        <f>0.00001*Table13[[#This Row],[budget]]</f>
        <v>400.00000000000006</v>
      </c>
      <c r="K3606">
        <f>0</f>
        <v>0</v>
      </c>
    </row>
    <row r="3607" spans="1:11" x14ac:dyDescent="0.3">
      <c r="A3607">
        <v>30105968</v>
      </c>
      <c r="B3607" t="s">
        <v>6854</v>
      </c>
      <c r="C3607">
        <v>8860</v>
      </c>
      <c r="D3607">
        <v>45</v>
      </c>
      <c r="E3607" t="s">
        <v>37</v>
      </c>
      <c r="F3607">
        <v>37000000</v>
      </c>
      <c r="G3607">
        <v>4.5</v>
      </c>
      <c r="H3607">
        <f>Table13[[#This Row],[budget]]-Table13[[#This Row],[gross]]</f>
        <v>6894032</v>
      </c>
      <c r="I3607">
        <v>279</v>
      </c>
      <c r="J3607">
        <f>0.00001*Table13[[#This Row],[budget]]</f>
        <v>370.00000000000006</v>
      </c>
      <c r="K3607">
        <f>0</f>
        <v>0</v>
      </c>
    </row>
    <row r="3608" spans="1:11" x14ac:dyDescent="0.3">
      <c r="A3608">
        <v>25871834</v>
      </c>
      <c r="B3608" t="s">
        <v>7180</v>
      </c>
      <c r="C3608">
        <v>52052</v>
      </c>
      <c r="D3608">
        <v>173</v>
      </c>
      <c r="E3608" t="s">
        <v>37</v>
      </c>
      <c r="F3608">
        <v>35000000</v>
      </c>
      <c r="G3608">
        <v>4.5</v>
      </c>
      <c r="H3608">
        <f>Table13[[#This Row],[budget]]-Table13[[#This Row],[gross]]</f>
        <v>9128166</v>
      </c>
      <c r="I3608">
        <v>0</v>
      </c>
      <c r="J3608">
        <f>0.00001*Table13[[#This Row],[budget]]</f>
        <v>350.00000000000006</v>
      </c>
      <c r="K3608">
        <f>0</f>
        <v>0</v>
      </c>
    </row>
    <row r="3609" spans="1:11" x14ac:dyDescent="0.3">
      <c r="A3609">
        <v>23222861</v>
      </c>
      <c r="B3609" t="s">
        <v>8705</v>
      </c>
      <c r="C3609">
        <v>11092</v>
      </c>
      <c r="D3609">
        <v>44</v>
      </c>
      <c r="E3609" t="s">
        <v>37</v>
      </c>
      <c r="F3609">
        <v>26000000</v>
      </c>
      <c r="G3609">
        <v>4.5</v>
      </c>
      <c r="H3609">
        <f>Table13[[#This Row],[budget]]-Table13[[#This Row],[gross]]</f>
        <v>2777139</v>
      </c>
      <c r="I3609">
        <v>167</v>
      </c>
      <c r="J3609">
        <f>0.00001*Table13[[#This Row],[budget]]</f>
        <v>260</v>
      </c>
      <c r="K3609">
        <f>0</f>
        <v>0</v>
      </c>
    </row>
    <row r="3610" spans="1:11" x14ac:dyDescent="0.3">
      <c r="A3610">
        <v>8104069</v>
      </c>
      <c r="B3610" t="s">
        <v>10436</v>
      </c>
      <c r="C3610">
        <v>9785</v>
      </c>
      <c r="D3610">
        <v>26</v>
      </c>
      <c r="E3610" t="s">
        <v>37</v>
      </c>
      <c r="F3610">
        <v>20000000</v>
      </c>
      <c r="G3610">
        <v>4.5</v>
      </c>
      <c r="H3610">
        <f>Table13[[#This Row],[budget]]-Table13[[#This Row],[gross]]</f>
        <v>11895931</v>
      </c>
      <c r="I3610">
        <v>233</v>
      </c>
      <c r="J3610">
        <f>0.00001*Table13[[#This Row],[budget]]</f>
        <v>200.00000000000003</v>
      </c>
      <c r="K3610">
        <f>0</f>
        <v>0</v>
      </c>
    </row>
    <row r="3611" spans="1:11" x14ac:dyDescent="0.3">
      <c r="A3611">
        <v>2000000</v>
      </c>
      <c r="B3611" t="s">
        <v>10551</v>
      </c>
      <c r="C3611">
        <v>2998</v>
      </c>
      <c r="D3611">
        <v>74</v>
      </c>
      <c r="E3611" t="s">
        <v>37</v>
      </c>
      <c r="F3611">
        <v>20000000</v>
      </c>
      <c r="G3611">
        <v>4.5</v>
      </c>
      <c r="H3611">
        <f>Table13[[#This Row],[budget]]-Table13[[#This Row],[gross]]</f>
        <v>18000000</v>
      </c>
      <c r="I3611">
        <v>1000</v>
      </c>
      <c r="J3611">
        <f>0.00001*Table13[[#This Row],[budget]]</f>
        <v>200.00000000000003</v>
      </c>
      <c r="K3611">
        <f>0</f>
        <v>0</v>
      </c>
    </row>
    <row r="3612" spans="1:11" x14ac:dyDescent="0.3">
      <c r="A3612">
        <v>13571817</v>
      </c>
      <c r="B3612" t="s">
        <v>11489</v>
      </c>
      <c r="C3612">
        <v>5312</v>
      </c>
      <c r="D3612">
        <v>40</v>
      </c>
      <c r="E3612" t="s">
        <v>37</v>
      </c>
      <c r="F3612">
        <v>15600000</v>
      </c>
      <c r="G3612">
        <v>4.5</v>
      </c>
      <c r="H3612">
        <f>Table13[[#This Row],[budget]]-Table13[[#This Row],[gross]]</f>
        <v>2028183</v>
      </c>
      <c r="I3612">
        <v>939</v>
      </c>
      <c r="J3612">
        <f>0.00001*Table13[[#This Row],[budget]]</f>
        <v>156</v>
      </c>
      <c r="K3612">
        <f>0</f>
        <v>0</v>
      </c>
    </row>
    <row r="3613" spans="1:11" x14ac:dyDescent="0.3">
      <c r="A3613">
        <v>14249005</v>
      </c>
      <c r="B3613" t="s">
        <v>11831</v>
      </c>
      <c r="C3613">
        <v>39788</v>
      </c>
      <c r="D3613">
        <v>619</v>
      </c>
      <c r="E3613" t="s">
        <v>37</v>
      </c>
      <c r="F3613">
        <v>15000000</v>
      </c>
      <c r="G3613">
        <v>4.5</v>
      </c>
      <c r="H3613">
        <f>Table13[[#This Row],[budget]]-Table13[[#This Row],[gross]]</f>
        <v>750995</v>
      </c>
      <c r="I3613">
        <v>0</v>
      </c>
      <c r="J3613">
        <f>0.00001*Table13[[#This Row],[budget]]</f>
        <v>150</v>
      </c>
      <c r="K3613">
        <f>0</f>
        <v>0</v>
      </c>
    </row>
    <row r="3614" spans="1:11" x14ac:dyDescent="0.3">
      <c r="A3614">
        <v>22723</v>
      </c>
      <c r="B3614" t="s">
        <v>12053</v>
      </c>
      <c r="C3614">
        <v>2236</v>
      </c>
      <c r="D3614">
        <v>40</v>
      </c>
      <c r="E3614" t="s">
        <v>37</v>
      </c>
      <c r="F3614">
        <v>25000000</v>
      </c>
      <c r="G3614">
        <v>4.5</v>
      </c>
      <c r="H3614">
        <f>Table13[[#This Row],[budget]]-Table13[[#This Row],[gross]]</f>
        <v>24977277</v>
      </c>
      <c r="I3614">
        <v>193</v>
      </c>
      <c r="J3614">
        <f>0.00001*Table13[[#This Row],[budget]]</f>
        <v>250.00000000000003</v>
      </c>
      <c r="K3614">
        <f>0</f>
        <v>0</v>
      </c>
    </row>
    <row r="3615" spans="1:11" x14ac:dyDescent="0.3">
      <c r="A3615">
        <v>19900000</v>
      </c>
      <c r="B3615" t="s">
        <v>12154</v>
      </c>
      <c r="C3615">
        <v>17262</v>
      </c>
      <c r="D3615">
        <v>53</v>
      </c>
      <c r="E3615" t="s">
        <v>37</v>
      </c>
      <c r="F3615">
        <v>20000000</v>
      </c>
      <c r="G3615">
        <v>4.5</v>
      </c>
      <c r="H3615">
        <f>Table13[[#This Row],[budget]]-Table13[[#This Row],[gross]]</f>
        <v>100000</v>
      </c>
      <c r="I3615">
        <v>1000</v>
      </c>
      <c r="J3615">
        <f>0.00001*Table13[[#This Row],[budget]]</f>
        <v>200.00000000000003</v>
      </c>
      <c r="K3615">
        <f>0</f>
        <v>0</v>
      </c>
    </row>
    <row r="3616" spans="1:11" x14ac:dyDescent="0.3">
      <c r="A3616">
        <v>1712111</v>
      </c>
      <c r="B3616" t="s">
        <v>12531</v>
      </c>
      <c r="C3616">
        <v>7199</v>
      </c>
      <c r="D3616">
        <v>53</v>
      </c>
      <c r="E3616" t="s">
        <v>37</v>
      </c>
      <c r="F3616">
        <v>8495000</v>
      </c>
      <c r="G3616">
        <v>4.5</v>
      </c>
      <c r="H3616">
        <f>Table13[[#This Row],[budget]]-Table13[[#This Row],[gross]]</f>
        <v>6782889</v>
      </c>
      <c r="I3616">
        <v>0</v>
      </c>
      <c r="J3616">
        <f>0.00001*Table13[[#This Row],[budget]]</f>
        <v>84.95</v>
      </c>
      <c r="K3616">
        <f>0</f>
        <v>0</v>
      </c>
    </row>
    <row r="3617" spans="1:11" x14ac:dyDescent="0.3">
      <c r="A3617">
        <v>90556401</v>
      </c>
      <c r="B3617" t="s">
        <v>13025</v>
      </c>
      <c r="C3617">
        <v>43795</v>
      </c>
      <c r="D3617">
        <v>171</v>
      </c>
      <c r="E3617" t="s">
        <v>37</v>
      </c>
      <c r="F3617">
        <v>11000000</v>
      </c>
      <c r="G3617">
        <v>4.5</v>
      </c>
      <c r="H3617">
        <f>Table13[[#This Row],[budget]]-Table13[[#This Row],[gross]]</f>
        <v>-79556401</v>
      </c>
      <c r="I3617">
        <v>0</v>
      </c>
      <c r="J3617">
        <f>0.00001*Table13[[#This Row],[budget]]</f>
        <v>110.00000000000001</v>
      </c>
      <c r="K3617">
        <f>0</f>
        <v>0</v>
      </c>
    </row>
    <row r="3618" spans="1:11" x14ac:dyDescent="0.3">
      <c r="A3618">
        <v>14114488</v>
      </c>
      <c r="B3618" t="s">
        <v>13779</v>
      </c>
      <c r="C3618">
        <v>13190</v>
      </c>
      <c r="D3618">
        <v>114</v>
      </c>
      <c r="E3618" t="s">
        <v>37</v>
      </c>
      <c r="F3618">
        <v>10500000</v>
      </c>
      <c r="G3618">
        <v>4.5</v>
      </c>
      <c r="H3618">
        <f>Table13[[#This Row],[budget]]-Table13[[#This Row],[gross]]</f>
        <v>-3614488</v>
      </c>
      <c r="I3618">
        <v>616</v>
      </c>
      <c r="J3618">
        <f>0.00001*Table13[[#This Row],[budget]]</f>
        <v>105.00000000000001</v>
      </c>
      <c r="K3618">
        <f>0</f>
        <v>0</v>
      </c>
    </row>
    <row r="3619" spans="1:11" x14ac:dyDescent="0.3">
      <c r="A3619">
        <v>16235293</v>
      </c>
      <c r="B3619" t="s">
        <v>13859</v>
      </c>
      <c r="C3619">
        <v>19918</v>
      </c>
      <c r="D3619">
        <v>278</v>
      </c>
      <c r="E3619" t="s">
        <v>37</v>
      </c>
      <c r="F3619">
        <v>9000000</v>
      </c>
      <c r="G3619">
        <v>4.5</v>
      </c>
      <c r="H3619">
        <f>Table13[[#This Row],[budget]]-Table13[[#This Row],[gross]]</f>
        <v>-7235293</v>
      </c>
      <c r="I3619">
        <v>0</v>
      </c>
      <c r="J3619">
        <f>0.00001*Table13[[#This Row],[budget]]</f>
        <v>90.000000000000014</v>
      </c>
      <c r="K3619">
        <f>0</f>
        <v>0</v>
      </c>
    </row>
    <row r="3620" spans="1:11" x14ac:dyDescent="0.3">
      <c r="A3620">
        <v>14343976</v>
      </c>
      <c r="B3620" t="s">
        <v>15188</v>
      </c>
      <c r="C3620">
        <v>22961</v>
      </c>
      <c r="D3620">
        <v>291</v>
      </c>
      <c r="E3620" t="s">
        <v>37</v>
      </c>
      <c r="F3620">
        <v>5000000</v>
      </c>
      <c r="G3620">
        <v>4.5</v>
      </c>
      <c r="H3620">
        <f>Table13[[#This Row],[budget]]-Table13[[#This Row],[gross]]</f>
        <v>-9343976</v>
      </c>
      <c r="I3620">
        <v>1000</v>
      </c>
      <c r="J3620">
        <f>0.00001*Table13[[#This Row],[budget]]</f>
        <v>50.000000000000007</v>
      </c>
      <c r="K3620">
        <f>0</f>
        <v>0</v>
      </c>
    </row>
    <row r="3621" spans="1:11" x14ac:dyDescent="0.3">
      <c r="A3621">
        <v>186354</v>
      </c>
      <c r="B3621" t="s">
        <v>16571</v>
      </c>
      <c r="C3621">
        <v>1758</v>
      </c>
      <c r="D3621">
        <v>30</v>
      </c>
      <c r="E3621" t="s">
        <v>37</v>
      </c>
      <c r="F3621">
        <v>13500000</v>
      </c>
      <c r="G3621">
        <v>4.5</v>
      </c>
      <c r="H3621">
        <f>Table13[[#This Row],[budget]]-Table13[[#This Row],[gross]]</f>
        <v>13313646</v>
      </c>
      <c r="I3621">
        <v>0</v>
      </c>
      <c r="J3621">
        <f>0.00001*Table13[[#This Row],[budget]]</f>
        <v>135</v>
      </c>
      <c r="K3621">
        <f>0</f>
        <v>0</v>
      </c>
    </row>
    <row r="3622" spans="1:11" x14ac:dyDescent="0.3">
      <c r="B3622" t="s">
        <v>17458</v>
      </c>
      <c r="C3622">
        <v>719</v>
      </c>
      <c r="D3622">
        <v>9</v>
      </c>
      <c r="E3622" t="s">
        <v>37</v>
      </c>
      <c r="F3622">
        <v>600000</v>
      </c>
      <c r="G3622">
        <v>4.5</v>
      </c>
      <c r="H3622">
        <f>Table13[[#This Row],[budget]]-Table13[[#This Row],[gross]]</f>
        <v>600000</v>
      </c>
      <c r="I3622">
        <v>128</v>
      </c>
      <c r="J3622">
        <f>0.00001*Table13[[#This Row],[budget]]</f>
        <v>6.0000000000000009</v>
      </c>
      <c r="K3622">
        <f>0</f>
        <v>0</v>
      </c>
    </row>
    <row r="3623" spans="1:11" x14ac:dyDescent="0.3">
      <c r="A3623">
        <v>6712451</v>
      </c>
      <c r="B3623" t="s">
        <v>1620</v>
      </c>
      <c r="C3623">
        <v>4102</v>
      </c>
      <c r="D3623">
        <v>89</v>
      </c>
      <c r="E3623" t="s">
        <v>37</v>
      </c>
      <c r="F3623">
        <v>90000000</v>
      </c>
      <c r="G3623">
        <v>4.4000000000000004</v>
      </c>
      <c r="H3623">
        <f>Table13[[#This Row],[budget]]-Table13[[#This Row],[gross]]</f>
        <v>83287549</v>
      </c>
      <c r="I3623">
        <v>53</v>
      </c>
      <c r="J3623">
        <f>0.00001*Table13[[#This Row],[budget]]</f>
        <v>900.00000000000011</v>
      </c>
      <c r="K3623">
        <f>0</f>
        <v>0</v>
      </c>
    </row>
    <row r="3624" spans="1:11" x14ac:dyDescent="0.3">
      <c r="A3624">
        <v>190562</v>
      </c>
      <c r="B3624" t="s">
        <v>2229</v>
      </c>
      <c r="C3624">
        <v>2508</v>
      </c>
      <c r="D3624">
        <v>24</v>
      </c>
      <c r="E3624" t="s">
        <v>37</v>
      </c>
      <c r="F3624">
        <v>90000000</v>
      </c>
      <c r="G3624">
        <v>4.4000000000000004</v>
      </c>
      <c r="H3624">
        <f>Table13[[#This Row],[budget]]-Table13[[#This Row],[gross]]</f>
        <v>89809438</v>
      </c>
      <c r="I3624">
        <v>788</v>
      </c>
      <c r="J3624">
        <f>0.00001*Table13[[#This Row],[budget]]</f>
        <v>900.00000000000011</v>
      </c>
      <c r="K3624">
        <f>0</f>
        <v>0</v>
      </c>
    </row>
    <row r="3625" spans="1:11" x14ac:dyDescent="0.3">
      <c r="A3625">
        <v>133103929</v>
      </c>
      <c r="B3625" t="s">
        <v>2500</v>
      </c>
      <c r="C3625">
        <v>22838</v>
      </c>
      <c r="D3625">
        <v>56</v>
      </c>
      <c r="E3625" t="s">
        <v>37</v>
      </c>
      <c r="F3625">
        <v>75000000</v>
      </c>
      <c r="G3625">
        <v>4.4000000000000004</v>
      </c>
      <c r="H3625">
        <f>Table13[[#This Row],[budget]]-Table13[[#This Row],[gross]]</f>
        <v>-58103929</v>
      </c>
      <c r="I3625">
        <v>0</v>
      </c>
      <c r="J3625">
        <f>0.00001*Table13[[#This Row],[budget]]</f>
        <v>750.00000000000011</v>
      </c>
      <c r="K3625">
        <f>0</f>
        <v>0</v>
      </c>
    </row>
    <row r="3626" spans="1:11" x14ac:dyDescent="0.3">
      <c r="A3626">
        <v>66734992</v>
      </c>
      <c r="B3626" t="s">
        <v>3918</v>
      </c>
      <c r="C3626">
        <v>23476</v>
      </c>
      <c r="D3626">
        <v>181</v>
      </c>
      <c r="E3626" t="s">
        <v>37</v>
      </c>
      <c r="F3626">
        <v>60000000</v>
      </c>
      <c r="G3626">
        <v>4.4000000000000004</v>
      </c>
      <c r="H3626">
        <f>Table13[[#This Row],[budget]]-Table13[[#This Row],[gross]]</f>
        <v>-6734992</v>
      </c>
      <c r="I3626">
        <v>858</v>
      </c>
      <c r="J3626">
        <f>0.00001*Table13[[#This Row],[budget]]</f>
        <v>600</v>
      </c>
      <c r="K3626">
        <f>0</f>
        <v>0</v>
      </c>
    </row>
    <row r="3627" spans="1:11" x14ac:dyDescent="0.3">
      <c r="A3627">
        <v>61112916</v>
      </c>
      <c r="B3627" t="s">
        <v>3936</v>
      </c>
      <c r="C3627">
        <v>14888</v>
      </c>
      <c r="D3627">
        <v>83</v>
      </c>
      <c r="E3627" t="s">
        <v>37</v>
      </c>
      <c r="F3627">
        <v>50000000</v>
      </c>
      <c r="G3627">
        <v>4.4000000000000004</v>
      </c>
      <c r="H3627">
        <f>Table13[[#This Row],[budget]]-Table13[[#This Row],[gross]]</f>
        <v>-11112916</v>
      </c>
      <c r="I3627">
        <v>747</v>
      </c>
      <c r="J3627">
        <f>0.00001*Table13[[#This Row],[budget]]</f>
        <v>500.00000000000006</v>
      </c>
      <c r="K3627">
        <f>0</f>
        <v>0</v>
      </c>
    </row>
    <row r="3628" spans="1:11" x14ac:dyDescent="0.3">
      <c r="A3628">
        <v>38590500</v>
      </c>
      <c r="B3628" t="s">
        <v>5054</v>
      </c>
      <c r="C3628">
        <v>17997</v>
      </c>
      <c r="D3628">
        <v>140</v>
      </c>
      <c r="E3628" t="s">
        <v>37</v>
      </c>
      <c r="F3628">
        <v>50000000</v>
      </c>
      <c r="G3628">
        <v>4.4000000000000004</v>
      </c>
      <c r="H3628">
        <f>Table13[[#This Row],[budget]]-Table13[[#This Row],[gross]]</f>
        <v>11409500</v>
      </c>
      <c r="I3628">
        <v>812</v>
      </c>
      <c r="J3628">
        <f>0.00001*Table13[[#This Row],[budget]]</f>
        <v>500.00000000000006</v>
      </c>
      <c r="K3628">
        <f>0</f>
        <v>0</v>
      </c>
    </row>
    <row r="3629" spans="1:11" x14ac:dyDescent="0.3">
      <c r="A3629">
        <v>27663982</v>
      </c>
      <c r="B3629" t="s">
        <v>6335</v>
      </c>
      <c r="C3629">
        <v>26051</v>
      </c>
      <c r="D3629">
        <v>164</v>
      </c>
      <c r="E3629" t="s">
        <v>37</v>
      </c>
      <c r="F3629">
        <v>40000000</v>
      </c>
      <c r="G3629">
        <v>4.4000000000000004</v>
      </c>
      <c r="H3629">
        <f>Table13[[#This Row],[budget]]-Table13[[#This Row],[gross]]</f>
        <v>12336018</v>
      </c>
      <c r="I3629">
        <v>0</v>
      </c>
      <c r="J3629">
        <f>0.00001*Table13[[#This Row],[budget]]</f>
        <v>400.00000000000006</v>
      </c>
      <c r="K3629">
        <f>0</f>
        <v>0</v>
      </c>
    </row>
    <row r="3630" spans="1:11" hidden="1" x14ac:dyDescent="0.3">
      <c r="A3630">
        <v>484221</v>
      </c>
      <c r="B3630" t="s">
        <v>17178</v>
      </c>
      <c r="C3630">
        <v>23836</v>
      </c>
      <c r="D3630">
        <v>107</v>
      </c>
      <c r="E3630" t="s">
        <v>17013</v>
      </c>
      <c r="F3630">
        <v>1000000</v>
      </c>
      <c r="G3630">
        <v>8.1999999999999993</v>
      </c>
      <c r="H3630">
        <f>Table13[[#This Row],[budget]]-Table13[[#This Row],[gross]]</f>
        <v>515779</v>
      </c>
      <c r="I3630">
        <v>20000</v>
      </c>
      <c r="J3630">
        <f>0.00001*Table13[[#This Row],[budget]]</f>
        <v>10</v>
      </c>
      <c r="K3630">
        <f>0</f>
        <v>0</v>
      </c>
    </row>
    <row r="3631" spans="1:11" x14ac:dyDescent="0.3">
      <c r="A3631">
        <v>511920</v>
      </c>
      <c r="B3631" t="s">
        <v>6520</v>
      </c>
      <c r="C3631">
        <v>2458</v>
      </c>
      <c r="D3631">
        <v>26</v>
      </c>
      <c r="E3631" t="s">
        <v>37</v>
      </c>
      <c r="F3631">
        <v>40000000</v>
      </c>
      <c r="G3631">
        <v>4.4000000000000004</v>
      </c>
      <c r="H3631">
        <f>Table13[[#This Row],[budget]]-Table13[[#This Row],[gross]]</f>
        <v>39488080</v>
      </c>
      <c r="I3631">
        <v>211</v>
      </c>
      <c r="J3631">
        <f>0.00001*Table13[[#This Row],[budget]]</f>
        <v>400.00000000000006</v>
      </c>
      <c r="K3631">
        <f>0</f>
        <v>0</v>
      </c>
    </row>
    <row r="3632" spans="1:11" x14ac:dyDescent="0.3">
      <c r="A3632">
        <v>71038190</v>
      </c>
      <c r="B3632" t="s">
        <v>6655</v>
      </c>
      <c r="C3632">
        <v>23473</v>
      </c>
      <c r="D3632">
        <v>123</v>
      </c>
      <c r="E3632" t="s">
        <v>37</v>
      </c>
      <c r="F3632">
        <v>30000000</v>
      </c>
      <c r="G3632">
        <v>4.4000000000000004</v>
      </c>
      <c r="H3632">
        <f>Table13[[#This Row],[budget]]-Table13[[#This Row],[gross]]</f>
        <v>-41038190</v>
      </c>
      <c r="I3632">
        <v>8000</v>
      </c>
      <c r="J3632">
        <f>0.00001*Table13[[#This Row],[budget]]</f>
        <v>300</v>
      </c>
      <c r="K3632">
        <f>0</f>
        <v>0</v>
      </c>
    </row>
    <row r="3633" spans="1:11" x14ac:dyDescent="0.3">
      <c r="A3633">
        <v>37911876</v>
      </c>
      <c r="B3633" t="s">
        <v>7497</v>
      </c>
      <c r="C3633">
        <v>19671</v>
      </c>
      <c r="D3633">
        <v>47</v>
      </c>
      <c r="E3633" t="s">
        <v>37</v>
      </c>
      <c r="F3633">
        <v>32000000</v>
      </c>
      <c r="G3633">
        <v>4.4000000000000004</v>
      </c>
      <c r="H3633">
        <f>Table13[[#This Row],[budget]]-Table13[[#This Row],[gross]]</f>
        <v>-5911876</v>
      </c>
      <c r="I3633">
        <v>0</v>
      </c>
      <c r="J3633">
        <f>0.00001*Table13[[#This Row],[budget]]</f>
        <v>320</v>
      </c>
      <c r="K3633">
        <f>0</f>
        <v>0</v>
      </c>
    </row>
    <row r="3634" spans="1:11" x14ac:dyDescent="0.3">
      <c r="A3634">
        <v>18500966</v>
      </c>
      <c r="B3634" t="s">
        <v>8044</v>
      </c>
      <c r="C3634">
        <v>70341</v>
      </c>
      <c r="D3634">
        <v>830</v>
      </c>
      <c r="E3634" t="s">
        <v>37</v>
      </c>
      <c r="F3634">
        <v>30000000</v>
      </c>
      <c r="G3634">
        <v>4.4000000000000004</v>
      </c>
      <c r="H3634">
        <f>Table13[[#This Row],[budget]]-Table13[[#This Row],[gross]]</f>
        <v>11499034</v>
      </c>
      <c r="I3634">
        <v>0</v>
      </c>
      <c r="J3634">
        <f>0.00001*Table13[[#This Row],[budget]]</f>
        <v>300</v>
      </c>
      <c r="K3634">
        <f>0</f>
        <v>0</v>
      </c>
    </row>
    <row r="3635" spans="1:11" x14ac:dyDescent="0.3">
      <c r="A3635">
        <v>60072596</v>
      </c>
      <c r="B3635" t="s">
        <v>9957</v>
      </c>
      <c r="C3635">
        <v>7664</v>
      </c>
      <c r="D3635">
        <v>68</v>
      </c>
      <c r="E3635" t="s">
        <v>37</v>
      </c>
      <c r="F3635">
        <v>20000000</v>
      </c>
      <c r="G3635">
        <v>4.4000000000000004</v>
      </c>
      <c r="H3635">
        <f>Table13[[#This Row],[budget]]-Table13[[#This Row],[gross]]</f>
        <v>-40072596</v>
      </c>
      <c r="I3635">
        <v>0</v>
      </c>
      <c r="J3635">
        <f>0.00001*Table13[[#This Row],[budget]]</f>
        <v>200.00000000000003</v>
      </c>
      <c r="K3635">
        <f>0</f>
        <v>0</v>
      </c>
    </row>
    <row r="3636" spans="1:11" x14ac:dyDescent="0.3">
      <c r="A3636">
        <v>10494494</v>
      </c>
      <c r="B3636" t="s">
        <v>10943</v>
      </c>
      <c r="C3636">
        <v>19586</v>
      </c>
      <c r="D3636">
        <v>109</v>
      </c>
      <c r="E3636" t="s">
        <v>37</v>
      </c>
      <c r="F3636">
        <v>18000000</v>
      </c>
      <c r="G3636">
        <v>4.4000000000000004</v>
      </c>
      <c r="H3636">
        <f>Table13[[#This Row],[budget]]-Table13[[#This Row],[gross]]</f>
        <v>7505506</v>
      </c>
      <c r="I3636">
        <v>4000</v>
      </c>
      <c r="J3636">
        <f>0.00001*Table13[[#This Row],[budget]]</f>
        <v>180.00000000000003</v>
      </c>
      <c r="K3636">
        <f>0</f>
        <v>0</v>
      </c>
    </row>
    <row r="3637" spans="1:11" x14ac:dyDescent="0.3">
      <c r="A3637">
        <v>7017178</v>
      </c>
      <c r="B3637" t="s">
        <v>11081</v>
      </c>
      <c r="C3637">
        <v>1633</v>
      </c>
      <c r="D3637">
        <v>17</v>
      </c>
      <c r="E3637" t="s">
        <v>37</v>
      </c>
      <c r="F3637">
        <v>17500000</v>
      </c>
      <c r="G3637">
        <v>4.4000000000000004</v>
      </c>
      <c r="H3637">
        <f>Table13[[#This Row],[budget]]-Table13[[#This Row],[gross]]</f>
        <v>10482822</v>
      </c>
      <c r="I3637">
        <v>0</v>
      </c>
      <c r="J3637">
        <f>0.00001*Table13[[#This Row],[budget]]</f>
        <v>175.00000000000003</v>
      </c>
      <c r="K3637">
        <f>0</f>
        <v>0</v>
      </c>
    </row>
    <row r="3638" spans="1:11" x14ac:dyDescent="0.3">
      <c r="A3638">
        <v>13922211</v>
      </c>
      <c r="B3638" t="s">
        <v>11465</v>
      </c>
      <c r="C3638">
        <v>18271</v>
      </c>
      <c r="D3638">
        <v>150</v>
      </c>
      <c r="E3638" t="s">
        <v>37</v>
      </c>
      <c r="F3638">
        <v>16000000</v>
      </c>
      <c r="G3638">
        <v>4.4000000000000004</v>
      </c>
      <c r="H3638">
        <f>Table13[[#This Row],[budget]]-Table13[[#This Row],[gross]]</f>
        <v>2077789</v>
      </c>
      <c r="I3638">
        <v>0</v>
      </c>
      <c r="J3638">
        <f>0.00001*Table13[[#This Row],[budget]]</f>
        <v>160</v>
      </c>
      <c r="K3638">
        <f>0</f>
        <v>0</v>
      </c>
    </row>
    <row r="3639" spans="1:11" x14ac:dyDescent="0.3">
      <c r="A3639">
        <v>12610731</v>
      </c>
      <c r="B3639" t="s">
        <v>12193</v>
      </c>
      <c r="C3639">
        <v>38985</v>
      </c>
      <c r="D3639">
        <v>673</v>
      </c>
      <c r="E3639" t="s">
        <v>37</v>
      </c>
      <c r="F3639">
        <v>11000000</v>
      </c>
      <c r="G3639">
        <v>4.4000000000000004</v>
      </c>
      <c r="H3639">
        <f>Table13[[#This Row],[budget]]-Table13[[#This Row],[gross]]</f>
        <v>-1610731</v>
      </c>
      <c r="I3639">
        <v>0</v>
      </c>
      <c r="J3639">
        <f>0.00001*Table13[[#This Row],[budget]]</f>
        <v>110.00000000000001</v>
      </c>
      <c r="K3639">
        <f>0</f>
        <v>0</v>
      </c>
    </row>
    <row r="3640" spans="1:11" x14ac:dyDescent="0.3">
      <c r="A3640">
        <v>21371425</v>
      </c>
      <c r="B3640" t="s">
        <v>13391</v>
      </c>
      <c r="C3640">
        <v>76199</v>
      </c>
      <c r="D3640">
        <v>944</v>
      </c>
      <c r="E3640" t="s">
        <v>37</v>
      </c>
      <c r="F3640">
        <v>10000000</v>
      </c>
      <c r="G3640">
        <v>4.4000000000000004</v>
      </c>
      <c r="H3640">
        <f>Table13[[#This Row],[budget]]-Table13[[#This Row],[gross]]</f>
        <v>-11371425</v>
      </c>
      <c r="I3640">
        <v>13000</v>
      </c>
      <c r="J3640">
        <f>0.00001*Table13[[#This Row],[budget]]</f>
        <v>100.00000000000001</v>
      </c>
      <c r="K3640">
        <f>0</f>
        <v>0</v>
      </c>
    </row>
    <row r="3641" spans="1:11" x14ac:dyDescent="0.3">
      <c r="A3641">
        <v>50820940</v>
      </c>
      <c r="B3641" t="s">
        <v>15073</v>
      </c>
      <c r="C3641">
        <v>31915</v>
      </c>
      <c r="D3641">
        <v>159</v>
      </c>
      <c r="E3641" t="s">
        <v>37</v>
      </c>
      <c r="F3641">
        <v>5000000</v>
      </c>
      <c r="G3641">
        <v>4.4000000000000004</v>
      </c>
      <c r="H3641">
        <f>Table13[[#This Row],[budget]]-Table13[[#This Row],[gross]]</f>
        <v>-45820940</v>
      </c>
      <c r="I3641">
        <v>18000</v>
      </c>
      <c r="J3641">
        <f>0.00001*Table13[[#This Row],[budget]]</f>
        <v>50.000000000000007</v>
      </c>
      <c r="K3641">
        <f>0</f>
        <v>0</v>
      </c>
    </row>
    <row r="3642" spans="1:11" x14ac:dyDescent="0.3">
      <c r="A3642">
        <v>4142507</v>
      </c>
      <c r="B3642" t="s">
        <v>16047</v>
      </c>
      <c r="C3642">
        <v>3665</v>
      </c>
      <c r="D3642">
        <v>81</v>
      </c>
      <c r="E3642" t="s">
        <v>37</v>
      </c>
      <c r="F3642">
        <v>3000000</v>
      </c>
      <c r="G3642">
        <v>4.4000000000000004</v>
      </c>
      <c r="H3642">
        <f>Table13[[#This Row],[budget]]-Table13[[#This Row],[gross]]</f>
        <v>-1142507</v>
      </c>
      <c r="I3642">
        <v>131</v>
      </c>
      <c r="J3642">
        <f>0.00001*Table13[[#This Row],[budget]]</f>
        <v>30.000000000000004</v>
      </c>
      <c r="K3642">
        <f>0</f>
        <v>0</v>
      </c>
    </row>
    <row r="3643" spans="1:11" x14ac:dyDescent="0.3">
      <c r="B3643" t="s">
        <v>16626</v>
      </c>
      <c r="C3643">
        <v>583</v>
      </c>
      <c r="D3643">
        <v>14</v>
      </c>
      <c r="E3643" t="s">
        <v>37</v>
      </c>
      <c r="F3643">
        <v>2000000</v>
      </c>
      <c r="G3643">
        <v>4.4000000000000004</v>
      </c>
      <c r="H3643">
        <f>Table13[[#This Row],[budget]]-Table13[[#This Row],[gross]]</f>
        <v>2000000</v>
      </c>
      <c r="I3643">
        <v>651</v>
      </c>
      <c r="J3643">
        <f>0.00001*Table13[[#This Row],[budget]]</f>
        <v>20</v>
      </c>
      <c r="K3643">
        <f>0</f>
        <v>0</v>
      </c>
    </row>
    <row r="3644" spans="1:11" x14ac:dyDescent="0.3">
      <c r="A3644">
        <v>56114221</v>
      </c>
      <c r="B3644" t="s">
        <v>1452</v>
      </c>
      <c r="C3644">
        <v>110486</v>
      </c>
      <c r="D3644">
        <v>695</v>
      </c>
      <c r="E3644" t="s">
        <v>37</v>
      </c>
      <c r="F3644">
        <v>120000000</v>
      </c>
      <c r="G3644">
        <v>4.3</v>
      </c>
      <c r="H3644">
        <f>Table13[[#This Row],[budget]]-Table13[[#This Row],[gross]]</f>
        <v>63885779</v>
      </c>
      <c r="I3644">
        <v>41000</v>
      </c>
      <c r="J3644">
        <f>0.00001*Table13[[#This Row],[budget]]</f>
        <v>1200</v>
      </c>
      <c r="K3644">
        <f>0</f>
        <v>0</v>
      </c>
    </row>
    <row r="3645" spans="1:11" x14ac:dyDescent="0.3">
      <c r="A3645">
        <v>95328937</v>
      </c>
      <c r="B3645" t="s">
        <v>1916</v>
      </c>
      <c r="C3645">
        <v>59581</v>
      </c>
      <c r="D3645">
        <v>293</v>
      </c>
      <c r="E3645" t="s">
        <v>37</v>
      </c>
      <c r="F3645">
        <v>100000000</v>
      </c>
      <c r="G3645">
        <v>4.3</v>
      </c>
      <c r="H3645">
        <f>Table13[[#This Row],[budget]]-Table13[[#This Row],[gross]]</f>
        <v>4671063</v>
      </c>
      <c r="I3645">
        <v>0</v>
      </c>
      <c r="J3645">
        <f>0.00001*Table13[[#This Row],[budget]]</f>
        <v>1000.0000000000001</v>
      </c>
      <c r="K3645">
        <f>0</f>
        <v>0</v>
      </c>
    </row>
    <row r="3646" spans="1:11" x14ac:dyDescent="0.3">
      <c r="A3646">
        <v>56114221</v>
      </c>
      <c r="B3646" t="s">
        <v>1452</v>
      </c>
      <c r="C3646">
        <v>110486</v>
      </c>
      <c r="D3646">
        <v>695</v>
      </c>
      <c r="E3646" t="s">
        <v>37</v>
      </c>
      <c r="F3646">
        <v>120000000</v>
      </c>
      <c r="G3646">
        <v>4.3</v>
      </c>
      <c r="H3646">
        <f>Table13[[#This Row],[budget]]-Table13[[#This Row],[gross]]</f>
        <v>63885779</v>
      </c>
      <c r="I3646">
        <v>41000</v>
      </c>
      <c r="J3646">
        <f>0.00001*Table13[[#This Row],[budget]]</f>
        <v>1200</v>
      </c>
      <c r="K3646">
        <f>0</f>
        <v>0</v>
      </c>
    </row>
    <row r="3647" spans="1:11" x14ac:dyDescent="0.3">
      <c r="A3647">
        <v>123307945</v>
      </c>
      <c r="B3647" t="s">
        <v>2397</v>
      </c>
      <c r="C3647">
        <v>39391</v>
      </c>
      <c r="D3647">
        <v>171</v>
      </c>
      <c r="E3647" t="s">
        <v>37</v>
      </c>
      <c r="F3647">
        <v>65000000</v>
      </c>
      <c r="G3647">
        <v>4.3</v>
      </c>
      <c r="H3647">
        <f>Table13[[#This Row],[budget]]-Table13[[#This Row],[gross]]</f>
        <v>-58307945</v>
      </c>
      <c r="I3647">
        <v>374</v>
      </c>
      <c r="J3647">
        <f>0.00001*Table13[[#This Row],[budget]]</f>
        <v>650</v>
      </c>
      <c r="K3647">
        <f>0</f>
        <v>0</v>
      </c>
    </row>
    <row r="3648" spans="1:11" x14ac:dyDescent="0.3">
      <c r="A3648">
        <v>43575716</v>
      </c>
      <c r="B3648" t="s">
        <v>2426</v>
      </c>
      <c r="C3648">
        <v>10233</v>
      </c>
      <c r="D3648">
        <v>63</v>
      </c>
      <c r="E3648" t="s">
        <v>37</v>
      </c>
      <c r="F3648">
        <v>85000000</v>
      </c>
      <c r="G3648">
        <v>4.3</v>
      </c>
      <c r="H3648">
        <f>Table13[[#This Row],[budget]]-Table13[[#This Row],[gross]]</f>
        <v>41424284</v>
      </c>
      <c r="I3648">
        <v>0</v>
      </c>
      <c r="J3648">
        <f>0.00001*Table13[[#This Row],[budget]]</f>
        <v>850.00000000000011</v>
      </c>
      <c r="K3648">
        <f>0</f>
        <v>0</v>
      </c>
    </row>
    <row r="3649" spans="1:11" x14ac:dyDescent="0.3">
      <c r="A3649">
        <v>58255287</v>
      </c>
      <c r="B3649" t="s">
        <v>3722</v>
      </c>
      <c r="C3649">
        <v>39471</v>
      </c>
      <c r="D3649">
        <v>187</v>
      </c>
      <c r="E3649" t="s">
        <v>37</v>
      </c>
      <c r="F3649">
        <v>64000000</v>
      </c>
      <c r="G3649">
        <v>4.3</v>
      </c>
      <c r="H3649">
        <f>Table13[[#This Row],[budget]]-Table13[[#This Row],[gross]]</f>
        <v>5744713</v>
      </c>
      <c r="I3649">
        <v>0</v>
      </c>
      <c r="J3649">
        <f>0.00001*Table13[[#This Row],[budget]]</f>
        <v>640</v>
      </c>
      <c r="K3649">
        <f>0</f>
        <v>0</v>
      </c>
    </row>
    <row r="3650" spans="1:11" x14ac:dyDescent="0.3">
      <c r="A3650">
        <v>26082914</v>
      </c>
      <c r="B3650" t="s">
        <v>4136</v>
      </c>
      <c r="C3650">
        <v>51349</v>
      </c>
      <c r="D3650">
        <v>213</v>
      </c>
      <c r="E3650" t="s">
        <v>37</v>
      </c>
      <c r="F3650">
        <v>87000000</v>
      </c>
      <c r="G3650">
        <v>4.3</v>
      </c>
      <c r="H3650">
        <f>Table13[[#This Row],[budget]]-Table13[[#This Row],[gross]]</f>
        <v>60917086</v>
      </c>
      <c r="I3650">
        <v>0</v>
      </c>
      <c r="J3650">
        <f>0.00001*Table13[[#This Row],[budget]]</f>
        <v>870.00000000000011</v>
      </c>
      <c r="K3650">
        <f>0</f>
        <v>0</v>
      </c>
    </row>
    <row r="3651" spans="1:11" x14ac:dyDescent="0.3">
      <c r="A3651">
        <v>51774002</v>
      </c>
      <c r="B3651" t="s">
        <v>4338</v>
      </c>
      <c r="C3651">
        <v>87745</v>
      </c>
      <c r="D3651">
        <v>331</v>
      </c>
      <c r="E3651" t="s">
        <v>37</v>
      </c>
      <c r="F3651">
        <v>57000000</v>
      </c>
      <c r="G3651">
        <v>4.3</v>
      </c>
      <c r="H3651">
        <f>Table13[[#This Row],[budget]]-Table13[[#This Row],[gross]]</f>
        <v>5225998</v>
      </c>
      <c r="I3651">
        <v>18000</v>
      </c>
      <c r="J3651">
        <f>0.00001*Table13[[#This Row],[budget]]</f>
        <v>570</v>
      </c>
      <c r="K3651">
        <f>0</f>
        <v>0</v>
      </c>
    </row>
    <row r="3652" spans="1:11" x14ac:dyDescent="0.3">
      <c r="A3652">
        <v>32800000</v>
      </c>
      <c r="B3652" t="s">
        <v>5084</v>
      </c>
      <c r="C3652">
        <v>34896</v>
      </c>
      <c r="D3652">
        <v>118</v>
      </c>
      <c r="E3652" t="s">
        <v>37</v>
      </c>
      <c r="F3652">
        <v>40000000</v>
      </c>
      <c r="G3652">
        <v>4.3</v>
      </c>
      <c r="H3652">
        <f>Table13[[#This Row],[budget]]-Table13[[#This Row],[gross]]</f>
        <v>7200000</v>
      </c>
      <c r="I3652">
        <v>877</v>
      </c>
      <c r="J3652">
        <f>0.00001*Table13[[#This Row],[budget]]</f>
        <v>400.00000000000006</v>
      </c>
      <c r="K3652">
        <f>0</f>
        <v>0</v>
      </c>
    </row>
    <row r="3653" spans="1:11" x14ac:dyDescent="0.3">
      <c r="A3653">
        <v>48114556</v>
      </c>
      <c r="B3653" t="s">
        <v>5543</v>
      </c>
      <c r="C3653">
        <v>9380</v>
      </c>
      <c r="D3653">
        <v>91</v>
      </c>
      <c r="E3653" t="s">
        <v>37</v>
      </c>
      <c r="F3653">
        <v>26000000</v>
      </c>
      <c r="G3653">
        <v>4.3</v>
      </c>
      <c r="H3653">
        <f>Table13[[#This Row],[budget]]-Table13[[#This Row],[gross]]</f>
        <v>-22114556</v>
      </c>
      <c r="I3653">
        <v>531</v>
      </c>
      <c r="J3653">
        <f>0.00001*Table13[[#This Row],[budget]]</f>
        <v>260</v>
      </c>
      <c r="K3653">
        <f>0</f>
        <v>0</v>
      </c>
    </row>
    <row r="3654" spans="1:11" x14ac:dyDescent="0.3">
      <c r="A3654">
        <v>13829734</v>
      </c>
      <c r="B3654" t="s">
        <v>8727</v>
      </c>
      <c r="C3654">
        <v>16194</v>
      </c>
      <c r="D3654">
        <v>79</v>
      </c>
      <c r="E3654" t="s">
        <v>37</v>
      </c>
      <c r="F3654">
        <v>26000000</v>
      </c>
      <c r="G3654">
        <v>4.3</v>
      </c>
      <c r="H3654">
        <f>Table13[[#This Row],[budget]]-Table13[[#This Row],[gross]]</f>
        <v>12170266</v>
      </c>
      <c r="I3654">
        <v>319</v>
      </c>
      <c r="J3654">
        <f>0.00001*Table13[[#This Row],[budget]]</f>
        <v>260</v>
      </c>
      <c r="K3654">
        <f>0</f>
        <v>0</v>
      </c>
    </row>
    <row r="3655" spans="1:11" hidden="1" x14ac:dyDescent="0.3">
      <c r="A3655">
        <v>1185783</v>
      </c>
      <c r="B3655" t="s">
        <v>17306</v>
      </c>
      <c r="C3655">
        <v>44763</v>
      </c>
      <c r="D3655">
        <v>172</v>
      </c>
      <c r="E3655" t="s">
        <v>17310</v>
      </c>
      <c r="F3655">
        <v>590000</v>
      </c>
      <c r="G3655">
        <v>7.9</v>
      </c>
      <c r="H3655">
        <f>Table13[[#This Row],[budget]]-Table13[[#This Row],[gross]]</f>
        <v>-595783</v>
      </c>
      <c r="I3655">
        <v>14000</v>
      </c>
      <c r="J3655">
        <f>0.00001*Table13[[#This Row],[budget]]</f>
        <v>5.9</v>
      </c>
      <c r="K3655">
        <f>0</f>
        <v>0</v>
      </c>
    </row>
    <row r="3656" spans="1:11" x14ac:dyDescent="0.3">
      <c r="A3656">
        <v>11784000</v>
      </c>
      <c r="B3656" t="s">
        <v>10377</v>
      </c>
      <c r="C3656">
        <v>6701</v>
      </c>
      <c r="D3656">
        <v>26</v>
      </c>
      <c r="E3656" t="s">
        <v>37</v>
      </c>
      <c r="F3656">
        <v>20000000</v>
      </c>
      <c r="G3656">
        <v>4.3</v>
      </c>
      <c r="H3656">
        <f>Table13[[#This Row],[budget]]-Table13[[#This Row],[gross]]</f>
        <v>8216000</v>
      </c>
      <c r="I3656">
        <v>444</v>
      </c>
      <c r="J3656">
        <f>0.00001*Table13[[#This Row],[budget]]</f>
        <v>200.00000000000003</v>
      </c>
      <c r="K3656">
        <f>0</f>
        <v>0</v>
      </c>
    </row>
    <row r="3657" spans="1:11" x14ac:dyDescent="0.3">
      <c r="A3657">
        <v>7001720</v>
      </c>
      <c r="B3657" t="s">
        <v>10463</v>
      </c>
      <c r="C3657">
        <v>8560</v>
      </c>
      <c r="D3657">
        <v>205</v>
      </c>
      <c r="E3657" t="s">
        <v>37</v>
      </c>
      <c r="F3657">
        <v>12000000</v>
      </c>
      <c r="G3657">
        <v>4.3</v>
      </c>
      <c r="H3657">
        <f>Table13[[#This Row],[budget]]-Table13[[#This Row],[gross]]</f>
        <v>4998280</v>
      </c>
      <c r="I3657">
        <v>797</v>
      </c>
      <c r="J3657">
        <f>0.00001*Table13[[#This Row],[budget]]</f>
        <v>120.00000000000001</v>
      </c>
      <c r="K3657">
        <f>0</f>
        <v>0</v>
      </c>
    </row>
    <row r="3658" spans="1:11" x14ac:dyDescent="0.3">
      <c r="A3658">
        <v>31179516</v>
      </c>
      <c r="B3658" t="s">
        <v>12747</v>
      </c>
      <c r="C3658">
        <v>5928</v>
      </c>
      <c r="D3658">
        <v>49</v>
      </c>
      <c r="E3658" t="s">
        <v>37</v>
      </c>
      <c r="F3658">
        <v>12000000</v>
      </c>
      <c r="G3658">
        <v>4.3</v>
      </c>
      <c r="H3658">
        <f>Table13[[#This Row],[budget]]-Table13[[#This Row],[gross]]</f>
        <v>-19179516</v>
      </c>
      <c r="I3658">
        <v>243</v>
      </c>
      <c r="J3658">
        <f>0.00001*Table13[[#This Row],[budget]]</f>
        <v>120.00000000000001</v>
      </c>
      <c r="K3658">
        <f>0</f>
        <v>0</v>
      </c>
    </row>
    <row r="3659" spans="1:11" x14ac:dyDescent="0.3">
      <c r="A3659">
        <v>8828771</v>
      </c>
      <c r="B3659" t="s">
        <v>13498</v>
      </c>
      <c r="C3659">
        <v>79146</v>
      </c>
      <c r="D3659">
        <v>352</v>
      </c>
      <c r="E3659" t="s">
        <v>37</v>
      </c>
      <c r="F3659">
        <v>6000000</v>
      </c>
      <c r="G3659">
        <v>4.3</v>
      </c>
      <c r="H3659">
        <f>Table13[[#This Row],[budget]]-Table13[[#This Row],[gross]]</f>
        <v>-2828771</v>
      </c>
      <c r="I3659">
        <v>25000</v>
      </c>
      <c r="J3659">
        <f>0.00001*Table13[[#This Row],[budget]]</f>
        <v>60.000000000000007</v>
      </c>
      <c r="K3659">
        <f>0</f>
        <v>0</v>
      </c>
    </row>
    <row r="3660" spans="1:11" x14ac:dyDescent="0.3">
      <c r="A3660">
        <v>15935068</v>
      </c>
      <c r="B3660" t="s">
        <v>16000</v>
      </c>
      <c r="C3660">
        <v>19331</v>
      </c>
      <c r="D3660">
        <v>317</v>
      </c>
      <c r="E3660" t="s">
        <v>37</v>
      </c>
      <c r="F3660">
        <v>2500000</v>
      </c>
      <c r="G3660">
        <v>4.3</v>
      </c>
      <c r="H3660">
        <f>Table13[[#This Row],[budget]]-Table13[[#This Row],[gross]]</f>
        <v>-13435068</v>
      </c>
      <c r="I3660">
        <v>949</v>
      </c>
      <c r="J3660">
        <f>0.00001*Table13[[#This Row],[budget]]</f>
        <v>25.000000000000004</v>
      </c>
      <c r="K3660">
        <f>0</f>
        <v>0</v>
      </c>
    </row>
    <row r="3661" spans="1:11" x14ac:dyDescent="0.3">
      <c r="A3661">
        <v>131564731</v>
      </c>
      <c r="B3661" t="s">
        <v>888</v>
      </c>
      <c r="C3661">
        <v>118951</v>
      </c>
      <c r="D3661">
        <v>1382</v>
      </c>
      <c r="E3661" t="s">
        <v>37</v>
      </c>
      <c r="F3661">
        <v>150000000</v>
      </c>
      <c r="G3661">
        <v>4.2</v>
      </c>
      <c r="H3661">
        <f>Table13[[#This Row],[budget]]-Table13[[#This Row],[gross]]</f>
        <v>18435269</v>
      </c>
      <c r="I3661">
        <v>18000</v>
      </c>
      <c r="J3661">
        <f>0.00001*Table13[[#This Row],[budget]]</f>
        <v>1500.0000000000002</v>
      </c>
      <c r="K3661">
        <f>0</f>
        <v>0</v>
      </c>
    </row>
    <row r="3662" spans="1:11" x14ac:dyDescent="0.3">
      <c r="A3662">
        <v>1891821</v>
      </c>
      <c r="B3662" t="s">
        <v>2784</v>
      </c>
      <c r="C3662">
        <v>16474</v>
      </c>
      <c r="D3662">
        <v>301</v>
      </c>
      <c r="E3662" t="s">
        <v>37</v>
      </c>
      <c r="F3662">
        <v>52000000</v>
      </c>
      <c r="G3662">
        <v>4.2</v>
      </c>
      <c r="H3662">
        <f>Table13[[#This Row],[budget]]-Table13[[#This Row],[gross]]</f>
        <v>50108179</v>
      </c>
      <c r="I3662">
        <v>785</v>
      </c>
      <c r="J3662">
        <f>0.00001*Table13[[#This Row],[budget]]</f>
        <v>520</v>
      </c>
      <c r="K3662">
        <f>0</f>
        <v>0</v>
      </c>
    </row>
    <row r="3663" spans="1:11" x14ac:dyDescent="0.3">
      <c r="A3663">
        <v>5851188</v>
      </c>
      <c r="B3663" t="s">
        <v>3376</v>
      </c>
      <c r="C3663">
        <v>31124</v>
      </c>
      <c r="D3663">
        <v>313</v>
      </c>
      <c r="E3663" t="s">
        <v>37</v>
      </c>
      <c r="F3663">
        <v>70000000</v>
      </c>
      <c r="G3663">
        <v>4.2</v>
      </c>
      <c r="H3663">
        <f>Table13[[#This Row],[budget]]-Table13[[#This Row],[gross]]</f>
        <v>64148812</v>
      </c>
      <c r="I3663">
        <v>764</v>
      </c>
      <c r="J3663">
        <f>0.00001*Table13[[#This Row],[budget]]</f>
        <v>700.00000000000011</v>
      </c>
      <c r="K3663">
        <f>0</f>
        <v>0</v>
      </c>
    </row>
    <row r="3664" spans="1:11" hidden="1" x14ac:dyDescent="0.3">
      <c r="A3664">
        <v>7098492</v>
      </c>
      <c r="B3664" t="s">
        <v>17349</v>
      </c>
      <c r="C3664">
        <v>151812</v>
      </c>
      <c r="D3664">
        <v>264</v>
      </c>
      <c r="E3664" t="s">
        <v>17320</v>
      </c>
      <c r="F3664">
        <v>500000</v>
      </c>
      <c r="G3664">
        <v>8.4</v>
      </c>
      <c r="H3664">
        <f>Table13[[#This Row],[budget]]-Table13[[#This Row],[gross]]</f>
        <v>-6598492</v>
      </c>
      <c r="I3664">
        <v>48000</v>
      </c>
      <c r="J3664">
        <f>0.00001*Table13[[#This Row],[budget]]</f>
        <v>5</v>
      </c>
      <c r="K3664">
        <f>0</f>
        <v>0</v>
      </c>
    </row>
    <row r="3665" spans="1:11" x14ac:dyDescent="0.3">
      <c r="A3665">
        <v>18821279</v>
      </c>
      <c r="B3665" t="s">
        <v>3389</v>
      </c>
      <c r="C3665">
        <v>44891</v>
      </c>
      <c r="D3665">
        <v>202</v>
      </c>
      <c r="E3665" t="s">
        <v>37</v>
      </c>
      <c r="F3665">
        <v>70000000</v>
      </c>
      <c r="G3665">
        <v>4.2</v>
      </c>
      <c r="H3665">
        <f>Table13[[#This Row],[budget]]-Table13[[#This Row],[gross]]</f>
        <v>51178721</v>
      </c>
      <c r="I3665">
        <v>12000</v>
      </c>
      <c r="J3665">
        <f>0.00001*Table13[[#This Row],[budget]]</f>
        <v>700.00000000000011</v>
      </c>
      <c r="K3665">
        <f>0</f>
        <v>0</v>
      </c>
    </row>
    <row r="3666" spans="1:11" x14ac:dyDescent="0.3">
      <c r="A3666">
        <v>6768055</v>
      </c>
      <c r="B3666" t="s">
        <v>4600</v>
      </c>
      <c r="C3666">
        <v>11148</v>
      </c>
      <c r="D3666">
        <v>229</v>
      </c>
      <c r="E3666" t="s">
        <v>37</v>
      </c>
      <c r="F3666">
        <v>57000000</v>
      </c>
      <c r="G3666">
        <v>4.2</v>
      </c>
      <c r="H3666">
        <f>Table13[[#This Row],[budget]]-Table13[[#This Row],[gross]]</f>
        <v>50231945</v>
      </c>
      <c r="I3666">
        <v>437</v>
      </c>
      <c r="J3666">
        <f>0.00001*Table13[[#This Row],[budget]]</f>
        <v>570</v>
      </c>
      <c r="K3666">
        <f>0</f>
        <v>0</v>
      </c>
    </row>
    <row r="3667" spans="1:11" x14ac:dyDescent="0.3">
      <c r="A3667">
        <v>33643461</v>
      </c>
      <c r="B3667" t="s">
        <v>5087</v>
      </c>
      <c r="C3667">
        <v>11257</v>
      </c>
      <c r="D3667">
        <v>65</v>
      </c>
      <c r="E3667" t="s">
        <v>37</v>
      </c>
      <c r="F3667">
        <v>50000000</v>
      </c>
      <c r="G3667">
        <v>4.2</v>
      </c>
      <c r="H3667">
        <f>Table13[[#This Row],[budget]]-Table13[[#This Row],[gross]]</f>
        <v>16356539</v>
      </c>
      <c r="I3667">
        <v>0</v>
      </c>
      <c r="J3667">
        <f>0.00001*Table13[[#This Row],[budget]]</f>
        <v>500.00000000000006</v>
      </c>
      <c r="K3667">
        <f>0</f>
        <v>0</v>
      </c>
    </row>
    <row r="3668" spans="1:11" x14ac:dyDescent="0.3">
      <c r="A3668">
        <v>14375181</v>
      </c>
      <c r="B3668" t="s">
        <v>6422</v>
      </c>
      <c r="C3668">
        <v>8692</v>
      </c>
      <c r="D3668">
        <v>126</v>
      </c>
      <c r="E3668" t="s">
        <v>37</v>
      </c>
      <c r="F3668">
        <v>51000000</v>
      </c>
      <c r="G3668">
        <v>4.2</v>
      </c>
      <c r="H3668">
        <f>Table13[[#This Row],[budget]]-Table13[[#This Row],[gross]]</f>
        <v>36624819</v>
      </c>
      <c r="I3668">
        <v>754</v>
      </c>
      <c r="J3668">
        <f>0.00001*Table13[[#This Row],[budget]]</f>
        <v>510.00000000000006</v>
      </c>
      <c r="K3668">
        <f>0</f>
        <v>0</v>
      </c>
    </row>
    <row r="3669" spans="1:11" hidden="1" x14ac:dyDescent="0.3">
      <c r="A3669">
        <v>41709</v>
      </c>
      <c r="B3669" t="s">
        <v>17372</v>
      </c>
      <c r="C3669">
        <v>54601</v>
      </c>
      <c r="D3669">
        <v>200</v>
      </c>
      <c r="E3669" t="s">
        <v>15039</v>
      </c>
      <c r="F3669">
        <v>800000</v>
      </c>
      <c r="G3669">
        <v>6.4</v>
      </c>
      <c r="H3669">
        <f>Table13[[#This Row],[budget]]-Table13[[#This Row],[gross]]</f>
        <v>758291</v>
      </c>
      <c r="I3669">
        <v>23000</v>
      </c>
      <c r="J3669">
        <f>0.00001*Table13[[#This Row],[budget]]</f>
        <v>8</v>
      </c>
      <c r="K3669">
        <f>0</f>
        <v>0</v>
      </c>
    </row>
    <row r="3670" spans="1:11" x14ac:dyDescent="0.3">
      <c r="A3670">
        <v>11631245</v>
      </c>
      <c r="B3670" t="s">
        <v>7279</v>
      </c>
      <c r="C3670">
        <v>15015</v>
      </c>
      <c r="D3670">
        <v>113</v>
      </c>
      <c r="E3670" t="s">
        <v>37</v>
      </c>
      <c r="F3670">
        <v>35000000</v>
      </c>
      <c r="G3670">
        <v>4.2</v>
      </c>
      <c r="H3670">
        <f>Table13[[#This Row],[budget]]-Table13[[#This Row],[gross]]</f>
        <v>23368755</v>
      </c>
      <c r="I3670">
        <v>494</v>
      </c>
      <c r="J3670">
        <f>0.00001*Table13[[#This Row],[budget]]</f>
        <v>350.00000000000006</v>
      </c>
      <c r="K3670">
        <f>0</f>
        <v>0</v>
      </c>
    </row>
    <row r="3671" spans="1:11" x14ac:dyDescent="0.3">
      <c r="A3671">
        <v>79566871</v>
      </c>
      <c r="B3671" t="s">
        <v>7725</v>
      </c>
      <c r="C3671">
        <v>31760</v>
      </c>
      <c r="D3671">
        <v>140</v>
      </c>
      <c r="E3671" t="s">
        <v>37</v>
      </c>
      <c r="F3671">
        <v>30000000</v>
      </c>
      <c r="G3671">
        <v>4.2</v>
      </c>
      <c r="H3671">
        <f>Table13[[#This Row],[budget]]-Table13[[#This Row],[gross]]</f>
        <v>-49566871</v>
      </c>
      <c r="I3671">
        <v>0</v>
      </c>
      <c r="J3671">
        <f>0.00001*Table13[[#This Row],[budget]]</f>
        <v>300</v>
      </c>
      <c r="K3671">
        <f>0</f>
        <v>0</v>
      </c>
    </row>
    <row r="3672" spans="1:11" x14ac:dyDescent="0.3">
      <c r="A3672">
        <v>1046166</v>
      </c>
      <c r="B3672" t="s">
        <v>13931</v>
      </c>
      <c r="C3672">
        <v>2599</v>
      </c>
      <c r="D3672">
        <v>45</v>
      </c>
      <c r="E3672" t="s">
        <v>37</v>
      </c>
      <c r="F3672">
        <v>9000000</v>
      </c>
      <c r="G3672">
        <v>4.2</v>
      </c>
      <c r="H3672">
        <f>Table13[[#This Row],[budget]]-Table13[[#This Row],[gross]]</f>
        <v>7953834</v>
      </c>
      <c r="I3672">
        <v>128</v>
      </c>
      <c r="J3672">
        <f>0.00001*Table13[[#This Row],[budget]]</f>
        <v>90.000000000000014</v>
      </c>
      <c r="K3672">
        <f>0</f>
        <v>0</v>
      </c>
    </row>
    <row r="3673" spans="1:11" x14ac:dyDescent="0.3">
      <c r="A3673">
        <v>53245055</v>
      </c>
      <c r="B3673" t="s">
        <v>17086</v>
      </c>
      <c r="C3673">
        <v>30570</v>
      </c>
      <c r="D3673">
        <v>290</v>
      </c>
      <c r="E3673" t="s">
        <v>37</v>
      </c>
      <c r="F3673">
        <v>1000000</v>
      </c>
      <c r="G3673">
        <v>4.2</v>
      </c>
      <c r="H3673">
        <f>Table13[[#This Row],[budget]]-Table13[[#This Row],[gross]]</f>
        <v>-52245055</v>
      </c>
      <c r="I3673">
        <v>12000</v>
      </c>
      <c r="J3673">
        <f>0.00001*Table13[[#This Row],[budget]]</f>
        <v>10</v>
      </c>
      <c r="K3673">
        <f>0</f>
        <v>0</v>
      </c>
    </row>
    <row r="3674" spans="1:11" x14ac:dyDescent="0.3">
      <c r="A3674">
        <v>22757819</v>
      </c>
      <c r="B3674" t="s">
        <v>17918</v>
      </c>
      <c r="C3674">
        <v>13521</v>
      </c>
      <c r="D3674">
        <v>150</v>
      </c>
      <c r="E3674" t="s">
        <v>37</v>
      </c>
      <c r="F3674">
        <v>100000</v>
      </c>
      <c r="G3674">
        <v>4.2</v>
      </c>
      <c r="H3674">
        <f>Table13[[#This Row],[budget]]-Table13[[#This Row],[gross]]</f>
        <v>-22657819</v>
      </c>
      <c r="I3674">
        <v>0</v>
      </c>
      <c r="J3674">
        <f>0.00001*Table13[[#This Row],[budget]]</f>
        <v>1</v>
      </c>
      <c r="K3674">
        <f>0</f>
        <v>0</v>
      </c>
    </row>
    <row r="3675" spans="1:11" x14ac:dyDescent="0.3">
      <c r="A3675">
        <v>26000610</v>
      </c>
      <c r="B3675" t="s">
        <v>2842</v>
      </c>
      <c r="C3675">
        <v>16611</v>
      </c>
      <c r="D3675">
        <v>197</v>
      </c>
      <c r="E3675" t="s">
        <v>37</v>
      </c>
      <c r="F3675">
        <v>76000000</v>
      </c>
      <c r="G3675">
        <v>4.0999999999999996</v>
      </c>
      <c r="H3675">
        <f>Table13[[#This Row],[budget]]-Table13[[#This Row],[gross]]</f>
        <v>49999390</v>
      </c>
      <c r="I3675">
        <v>413</v>
      </c>
      <c r="J3675">
        <f>0.00001*Table13[[#This Row],[budget]]</f>
        <v>760.00000000000011</v>
      </c>
      <c r="K3675">
        <f>0</f>
        <v>0</v>
      </c>
    </row>
    <row r="3676" spans="1:11" x14ac:dyDescent="0.3">
      <c r="A3676">
        <v>97360069</v>
      </c>
      <c r="B3676" t="s">
        <v>2919</v>
      </c>
      <c r="C3676">
        <v>36491</v>
      </c>
      <c r="D3676">
        <v>231</v>
      </c>
      <c r="E3676" t="s">
        <v>37</v>
      </c>
      <c r="F3676">
        <v>75000000</v>
      </c>
      <c r="G3676">
        <v>4.0999999999999996</v>
      </c>
      <c r="H3676">
        <f>Table13[[#This Row],[budget]]-Table13[[#This Row],[gross]]</f>
        <v>-22360069</v>
      </c>
      <c r="I3676">
        <v>509</v>
      </c>
      <c r="J3676">
        <f>0.00001*Table13[[#This Row],[budget]]</f>
        <v>750.00000000000011</v>
      </c>
      <c r="K3676">
        <f>0</f>
        <v>0</v>
      </c>
    </row>
    <row r="3677" spans="1:11" x14ac:dyDescent="0.3">
      <c r="A3677">
        <v>166147885</v>
      </c>
      <c r="B3677" t="s">
        <v>5956</v>
      </c>
      <c r="C3677">
        <v>220020</v>
      </c>
      <c r="D3677">
        <v>1360</v>
      </c>
      <c r="E3677" t="s">
        <v>37</v>
      </c>
      <c r="F3677">
        <v>40000000</v>
      </c>
      <c r="G3677">
        <v>4.0999999999999996</v>
      </c>
      <c r="H3677">
        <f>Table13[[#This Row],[budget]]-Table13[[#This Row],[gross]]</f>
        <v>-126147885</v>
      </c>
      <c r="I3677">
        <v>101000</v>
      </c>
      <c r="J3677">
        <f>0.00001*Table13[[#This Row],[budget]]</f>
        <v>400.00000000000006</v>
      </c>
      <c r="K3677">
        <f>0</f>
        <v>0</v>
      </c>
    </row>
    <row r="3678" spans="1:11" x14ac:dyDescent="0.3">
      <c r="A3678">
        <v>111760631</v>
      </c>
      <c r="B3678" t="s">
        <v>5959</v>
      </c>
      <c r="C3678">
        <v>40227</v>
      </c>
      <c r="D3678">
        <v>188</v>
      </c>
      <c r="E3678" t="s">
        <v>37</v>
      </c>
      <c r="F3678">
        <v>38000000</v>
      </c>
      <c r="G3678">
        <v>4.0999999999999996</v>
      </c>
      <c r="H3678">
        <f>Table13[[#This Row],[budget]]-Table13[[#This Row],[gross]]</f>
        <v>-73760631</v>
      </c>
      <c r="I3678">
        <v>681</v>
      </c>
      <c r="J3678">
        <f>0.00001*Table13[[#This Row],[budget]]</f>
        <v>380.00000000000006</v>
      </c>
      <c r="K3678">
        <f>0</f>
        <v>0</v>
      </c>
    </row>
    <row r="3679" spans="1:11" x14ac:dyDescent="0.3">
      <c r="A3679">
        <v>10431220</v>
      </c>
      <c r="B3679" t="s">
        <v>6484</v>
      </c>
      <c r="C3679">
        <v>24216</v>
      </c>
      <c r="D3679">
        <v>162</v>
      </c>
      <c r="E3679" t="s">
        <v>37</v>
      </c>
      <c r="F3679">
        <v>24000000</v>
      </c>
      <c r="G3679">
        <v>4.0999999999999996</v>
      </c>
      <c r="H3679">
        <f>Table13[[#This Row],[budget]]-Table13[[#This Row],[gross]]</f>
        <v>13568780</v>
      </c>
      <c r="I3679">
        <v>401</v>
      </c>
      <c r="J3679">
        <f>0.00001*Table13[[#This Row],[budget]]</f>
        <v>240.00000000000003</v>
      </c>
      <c r="K3679">
        <f>0</f>
        <v>0</v>
      </c>
    </row>
    <row r="3680" spans="1:11" x14ac:dyDescent="0.3">
      <c r="A3680">
        <v>11576087</v>
      </c>
      <c r="B3680" t="s">
        <v>8125</v>
      </c>
      <c r="C3680">
        <v>14747</v>
      </c>
      <c r="D3680">
        <v>338</v>
      </c>
      <c r="E3680" t="s">
        <v>37</v>
      </c>
      <c r="F3680">
        <v>30000000</v>
      </c>
      <c r="G3680">
        <v>4.0999999999999996</v>
      </c>
      <c r="H3680">
        <f>Table13[[#This Row],[budget]]-Table13[[#This Row],[gross]]</f>
        <v>18423913</v>
      </c>
      <c r="I3680">
        <v>858</v>
      </c>
      <c r="J3680">
        <f>0.00001*Table13[[#This Row],[budget]]</f>
        <v>300</v>
      </c>
      <c r="K3680">
        <f>0</f>
        <v>0</v>
      </c>
    </row>
    <row r="3681" spans="1:11" x14ac:dyDescent="0.3">
      <c r="A3681">
        <v>5654777</v>
      </c>
      <c r="B3681" t="s">
        <v>9279</v>
      </c>
      <c r="C3681">
        <v>4875</v>
      </c>
      <c r="D3681">
        <v>26</v>
      </c>
      <c r="E3681" t="s">
        <v>37</v>
      </c>
      <c r="F3681">
        <v>25000000</v>
      </c>
      <c r="G3681">
        <v>4.0999999999999996</v>
      </c>
      <c r="H3681">
        <f>Table13[[#This Row],[budget]]-Table13[[#This Row],[gross]]</f>
        <v>19345223</v>
      </c>
      <c r="I3681">
        <v>206</v>
      </c>
      <c r="J3681">
        <f>0.00001*Table13[[#This Row],[budget]]</f>
        <v>250.00000000000003</v>
      </c>
      <c r="K3681">
        <f>0</f>
        <v>0</v>
      </c>
    </row>
    <row r="3682" spans="1:11" x14ac:dyDescent="0.3">
      <c r="A3682">
        <v>4006906</v>
      </c>
      <c r="B3682" t="s">
        <v>9296</v>
      </c>
      <c r="C3682">
        <v>3229</v>
      </c>
      <c r="D3682">
        <v>20</v>
      </c>
      <c r="E3682" t="s">
        <v>37</v>
      </c>
      <c r="F3682">
        <v>15000000</v>
      </c>
      <c r="G3682">
        <v>4.0999999999999996</v>
      </c>
      <c r="H3682">
        <f>Table13[[#This Row],[budget]]-Table13[[#This Row],[gross]]</f>
        <v>10993094</v>
      </c>
      <c r="I3682">
        <v>83</v>
      </c>
      <c r="J3682">
        <f>0.00001*Table13[[#This Row],[budget]]</f>
        <v>150</v>
      </c>
      <c r="K3682">
        <f>0</f>
        <v>0</v>
      </c>
    </row>
    <row r="3683" spans="1:11" x14ac:dyDescent="0.3">
      <c r="A3683">
        <v>5974653</v>
      </c>
      <c r="B3683" t="s">
        <v>9715</v>
      </c>
      <c r="C3683">
        <v>2253</v>
      </c>
      <c r="D3683">
        <v>111</v>
      </c>
      <c r="E3683" t="s">
        <v>37</v>
      </c>
      <c r="F3683">
        <v>22000000</v>
      </c>
      <c r="G3683">
        <v>4.0999999999999996</v>
      </c>
      <c r="H3683">
        <f>Table13[[#This Row],[budget]]-Table13[[#This Row],[gross]]</f>
        <v>16025347</v>
      </c>
      <c r="I3683">
        <v>158</v>
      </c>
      <c r="J3683">
        <f>0.00001*Table13[[#This Row],[budget]]</f>
        <v>220.00000000000003</v>
      </c>
      <c r="K3683">
        <f>0</f>
        <v>0</v>
      </c>
    </row>
    <row r="3684" spans="1:11" x14ac:dyDescent="0.3">
      <c r="A3684">
        <v>46363118</v>
      </c>
      <c r="B3684" t="s">
        <v>9995</v>
      </c>
      <c r="C3684">
        <v>25960</v>
      </c>
      <c r="D3684">
        <v>389</v>
      </c>
      <c r="E3684" t="s">
        <v>37</v>
      </c>
      <c r="F3684">
        <v>20000000</v>
      </c>
      <c r="G3684">
        <v>4.0999999999999996</v>
      </c>
      <c r="H3684">
        <f>Table13[[#This Row],[budget]]-Table13[[#This Row],[gross]]</f>
        <v>-26363118</v>
      </c>
      <c r="I3684">
        <v>1000</v>
      </c>
      <c r="J3684">
        <f>0.00001*Table13[[#This Row],[budget]]</f>
        <v>200.00000000000003</v>
      </c>
      <c r="K3684">
        <f>0</f>
        <v>0</v>
      </c>
    </row>
    <row r="3685" spans="1:11" x14ac:dyDescent="0.3">
      <c r="A3685">
        <v>51697449</v>
      </c>
      <c r="B3685" t="s">
        <v>10656</v>
      </c>
      <c r="C3685">
        <v>8346</v>
      </c>
      <c r="D3685">
        <v>59</v>
      </c>
      <c r="E3685" t="s">
        <v>37</v>
      </c>
      <c r="F3685">
        <v>13000000</v>
      </c>
      <c r="G3685">
        <v>4.0999999999999996</v>
      </c>
      <c r="H3685">
        <f>Table13[[#This Row],[budget]]-Table13[[#This Row],[gross]]</f>
        <v>-38697449</v>
      </c>
      <c r="I3685">
        <v>1000</v>
      </c>
      <c r="J3685">
        <f>0.00001*Table13[[#This Row],[budget]]</f>
        <v>130</v>
      </c>
      <c r="K3685">
        <f>0</f>
        <v>0</v>
      </c>
    </row>
    <row r="3686" spans="1:11" x14ac:dyDescent="0.3">
      <c r="A3686">
        <v>4930798</v>
      </c>
      <c r="B3686" t="s">
        <v>11253</v>
      </c>
      <c r="C3686">
        <v>16268</v>
      </c>
      <c r="D3686">
        <v>108</v>
      </c>
      <c r="E3686" t="s">
        <v>37</v>
      </c>
      <c r="F3686">
        <v>17000000</v>
      </c>
      <c r="G3686">
        <v>4.0999999999999996</v>
      </c>
      <c r="H3686">
        <f>Table13[[#This Row],[budget]]-Table13[[#This Row],[gross]]</f>
        <v>12069202</v>
      </c>
      <c r="I3686">
        <v>0</v>
      </c>
      <c r="J3686">
        <f>0.00001*Table13[[#This Row],[budget]]</f>
        <v>170</v>
      </c>
      <c r="K3686">
        <f>0</f>
        <v>0</v>
      </c>
    </row>
    <row r="3687" spans="1:11" x14ac:dyDescent="0.3">
      <c r="A3687">
        <v>30259652</v>
      </c>
      <c r="B3687" t="s">
        <v>11680</v>
      </c>
      <c r="C3687">
        <v>26905</v>
      </c>
      <c r="D3687">
        <v>614</v>
      </c>
      <c r="E3687" t="s">
        <v>37</v>
      </c>
      <c r="F3687">
        <v>15000000</v>
      </c>
      <c r="G3687">
        <v>4.0999999999999996</v>
      </c>
      <c r="H3687">
        <f>Table13[[#This Row],[budget]]-Table13[[#This Row],[gross]]</f>
        <v>-15259652</v>
      </c>
      <c r="I3687">
        <v>0</v>
      </c>
      <c r="J3687">
        <f>0.00001*Table13[[#This Row],[budget]]</f>
        <v>150</v>
      </c>
      <c r="K3687">
        <f>0</f>
        <v>0</v>
      </c>
    </row>
    <row r="3688" spans="1:11" x14ac:dyDescent="0.3">
      <c r="A3688">
        <v>21468807</v>
      </c>
      <c r="B3688" t="s">
        <v>11775</v>
      </c>
      <c r="C3688">
        <v>13048</v>
      </c>
      <c r="D3688">
        <v>227</v>
      </c>
      <c r="E3688" t="s">
        <v>37</v>
      </c>
      <c r="F3688">
        <v>14000000</v>
      </c>
      <c r="G3688">
        <v>4.0999999999999996</v>
      </c>
      <c r="H3688">
        <f>Table13[[#This Row],[budget]]-Table13[[#This Row],[gross]]</f>
        <v>-7468807</v>
      </c>
      <c r="I3688">
        <v>243</v>
      </c>
      <c r="J3688">
        <f>0.00001*Table13[[#This Row],[budget]]</f>
        <v>140</v>
      </c>
      <c r="K3688">
        <f>0</f>
        <v>0</v>
      </c>
    </row>
    <row r="3689" spans="1:11" x14ac:dyDescent="0.3">
      <c r="A3689">
        <v>28873374</v>
      </c>
      <c r="B3689" t="s">
        <v>13441</v>
      </c>
      <c r="C3689">
        <v>22161</v>
      </c>
      <c r="D3689">
        <v>68</v>
      </c>
      <c r="E3689" t="s">
        <v>37</v>
      </c>
      <c r="F3689">
        <v>10000000</v>
      </c>
      <c r="G3689">
        <v>4.0999999999999996</v>
      </c>
      <c r="H3689">
        <f>Table13[[#This Row],[budget]]-Table13[[#This Row],[gross]]</f>
        <v>-18873374</v>
      </c>
      <c r="I3689">
        <v>0</v>
      </c>
      <c r="J3689">
        <f>0.00001*Table13[[#This Row],[budget]]</f>
        <v>100.00000000000001</v>
      </c>
      <c r="K3689">
        <f>0</f>
        <v>0</v>
      </c>
    </row>
    <row r="3690" spans="1:11" x14ac:dyDescent="0.3">
      <c r="A3690">
        <v>4356743</v>
      </c>
      <c r="B3690" t="s">
        <v>13552</v>
      </c>
      <c r="C3690">
        <v>3662</v>
      </c>
      <c r="D3690">
        <v>79</v>
      </c>
      <c r="E3690" t="s">
        <v>37</v>
      </c>
      <c r="F3690">
        <v>16000000</v>
      </c>
      <c r="G3690">
        <v>4.0999999999999996</v>
      </c>
      <c r="H3690">
        <f>Table13[[#This Row],[budget]]-Table13[[#This Row],[gross]]</f>
        <v>11643257</v>
      </c>
      <c r="I3690">
        <v>0</v>
      </c>
      <c r="J3690">
        <f>0.00001*Table13[[#This Row],[budget]]</f>
        <v>160</v>
      </c>
      <c r="K3690">
        <f>0</f>
        <v>0</v>
      </c>
    </row>
    <row r="3691" spans="1:11" x14ac:dyDescent="0.3">
      <c r="A3691">
        <v>143000</v>
      </c>
      <c r="B3691" t="s">
        <v>16128</v>
      </c>
      <c r="C3691">
        <v>4122</v>
      </c>
      <c r="D3691">
        <v>48</v>
      </c>
      <c r="E3691" t="s">
        <v>37</v>
      </c>
      <c r="F3691">
        <v>5000000</v>
      </c>
      <c r="G3691">
        <v>4.0999999999999996</v>
      </c>
      <c r="H3691">
        <f>Table13[[#This Row],[budget]]-Table13[[#This Row],[gross]]</f>
        <v>4857000</v>
      </c>
      <c r="I3691">
        <v>0</v>
      </c>
      <c r="J3691">
        <f>0.00001*Table13[[#This Row],[budget]]</f>
        <v>50.000000000000007</v>
      </c>
      <c r="K3691">
        <f>0</f>
        <v>0</v>
      </c>
    </row>
    <row r="3692" spans="1:11" x14ac:dyDescent="0.3">
      <c r="B3692" t="s">
        <v>16920</v>
      </c>
      <c r="C3692">
        <v>794</v>
      </c>
      <c r="D3692">
        <v>9</v>
      </c>
      <c r="E3692" t="s">
        <v>37</v>
      </c>
      <c r="F3692">
        <v>1420000</v>
      </c>
      <c r="G3692">
        <v>4.0999999999999996</v>
      </c>
      <c r="H3692">
        <f>Table13[[#This Row],[budget]]-Table13[[#This Row],[gross]]</f>
        <v>1420000</v>
      </c>
      <c r="I3692">
        <v>447</v>
      </c>
      <c r="J3692">
        <f>0.00001*Table13[[#This Row],[budget]]</f>
        <v>14.200000000000001</v>
      </c>
      <c r="K3692">
        <f>0</f>
        <v>0</v>
      </c>
    </row>
    <row r="3693" spans="1:11" x14ac:dyDescent="0.3">
      <c r="A3693">
        <v>721</v>
      </c>
      <c r="B3693" t="s">
        <v>17240</v>
      </c>
      <c r="C3693">
        <v>783</v>
      </c>
      <c r="D3693">
        <v>12</v>
      </c>
      <c r="E3693" t="s">
        <v>37</v>
      </c>
      <c r="F3693">
        <v>1000000</v>
      </c>
      <c r="G3693">
        <v>4.0999999999999996</v>
      </c>
      <c r="H3693">
        <f>Table13[[#This Row],[budget]]-Table13[[#This Row],[gross]]</f>
        <v>999279</v>
      </c>
      <c r="I3693">
        <v>42</v>
      </c>
      <c r="J3693">
        <f>0.00001*Table13[[#This Row],[budget]]</f>
        <v>10</v>
      </c>
      <c r="K3693">
        <f>0</f>
        <v>0</v>
      </c>
    </row>
    <row r="3694" spans="1:11" x14ac:dyDescent="0.3">
      <c r="A3694">
        <v>20915465</v>
      </c>
      <c r="B3694" t="s">
        <v>5860</v>
      </c>
      <c r="C3694">
        <v>38203</v>
      </c>
      <c r="D3694">
        <v>290</v>
      </c>
      <c r="E3694" t="s">
        <v>37</v>
      </c>
      <c r="F3694">
        <v>42000000</v>
      </c>
      <c r="G3694">
        <v>4</v>
      </c>
      <c r="H3694">
        <f>Table13[[#This Row],[budget]]-Table13[[#This Row],[gross]]</f>
        <v>21084535</v>
      </c>
      <c r="I3694">
        <v>0</v>
      </c>
      <c r="J3694">
        <f>0.00001*Table13[[#This Row],[budget]]</f>
        <v>420.00000000000006</v>
      </c>
      <c r="K3694">
        <f>0</f>
        <v>0</v>
      </c>
    </row>
    <row r="3695" spans="1:11" x14ac:dyDescent="0.3">
      <c r="A3695">
        <v>21176322</v>
      </c>
      <c r="B3695" t="s">
        <v>6389</v>
      </c>
      <c r="C3695">
        <v>23747</v>
      </c>
      <c r="D3695">
        <v>207</v>
      </c>
      <c r="E3695" t="s">
        <v>37</v>
      </c>
      <c r="F3695">
        <v>40000000</v>
      </c>
      <c r="G3695">
        <v>4</v>
      </c>
      <c r="H3695">
        <f>Table13[[#This Row],[budget]]-Table13[[#This Row],[gross]]</f>
        <v>18823678</v>
      </c>
      <c r="I3695">
        <v>0</v>
      </c>
      <c r="J3695">
        <f>0.00001*Table13[[#This Row],[budget]]</f>
        <v>400.00000000000006</v>
      </c>
      <c r="K3695">
        <f>0</f>
        <v>0</v>
      </c>
    </row>
    <row r="3696" spans="1:11" x14ac:dyDescent="0.3">
      <c r="A3696">
        <v>18860403</v>
      </c>
      <c r="B3696" t="s">
        <v>9191</v>
      </c>
      <c r="C3696">
        <v>20823</v>
      </c>
      <c r="D3696">
        <v>130</v>
      </c>
      <c r="E3696" t="s">
        <v>37</v>
      </c>
      <c r="F3696">
        <v>25000000</v>
      </c>
      <c r="G3696">
        <v>4</v>
      </c>
      <c r="H3696">
        <f>Table13[[#This Row],[budget]]-Table13[[#This Row],[gross]]</f>
        <v>6139597</v>
      </c>
      <c r="I3696">
        <v>0</v>
      </c>
      <c r="J3696">
        <f>0.00001*Table13[[#This Row],[budget]]</f>
        <v>250.00000000000003</v>
      </c>
      <c r="K3696">
        <f>0</f>
        <v>0</v>
      </c>
    </row>
    <row r="3697" spans="1:11" hidden="1" x14ac:dyDescent="0.3">
      <c r="A3697">
        <v>1127331</v>
      </c>
      <c r="B3697" t="s">
        <v>17512</v>
      </c>
      <c r="C3697">
        <v>7559</v>
      </c>
      <c r="D3697">
        <v>77</v>
      </c>
      <c r="E3697" t="s">
        <v>10287</v>
      </c>
      <c r="F3697">
        <v>46000</v>
      </c>
      <c r="G3697">
        <v>7.4</v>
      </c>
      <c r="H3697">
        <f>Table13[[#This Row],[budget]]-Table13[[#This Row],[gross]]</f>
        <v>-1081331</v>
      </c>
      <c r="I3697">
        <v>0</v>
      </c>
      <c r="J3697">
        <f>0.00001*Table13[[#This Row],[budget]]</f>
        <v>0.46</v>
      </c>
      <c r="K3697">
        <f>0</f>
        <v>0</v>
      </c>
    </row>
    <row r="3698" spans="1:11" x14ac:dyDescent="0.3">
      <c r="A3698">
        <v>16988996</v>
      </c>
      <c r="B3698" t="s">
        <v>10279</v>
      </c>
      <c r="C3698">
        <v>3875</v>
      </c>
      <c r="D3698">
        <v>75</v>
      </c>
      <c r="E3698" t="s">
        <v>37</v>
      </c>
      <c r="F3698">
        <v>35000000</v>
      </c>
      <c r="G3698">
        <v>4</v>
      </c>
      <c r="H3698">
        <f>Table13[[#This Row],[budget]]-Table13[[#This Row],[gross]]</f>
        <v>18011004</v>
      </c>
      <c r="I3698">
        <v>422</v>
      </c>
      <c r="J3698">
        <f>0.00001*Table13[[#This Row],[budget]]</f>
        <v>350.00000000000006</v>
      </c>
      <c r="K3698">
        <f>0</f>
        <v>0</v>
      </c>
    </row>
    <row r="3699" spans="1:11" x14ac:dyDescent="0.3">
      <c r="A3699">
        <v>26421314</v>
      </c>
      <c r="B3699" t="s">
        <v>11733</v>
      </c>
      <c r="C3699">
        <v>28964</v>
      </c>
      <c r="D3699">
        <v>457</v>
      </c>
      <c r="E3699" t="s">
        <v>37</v>
      </c>
      <c r="F3699">
        <v>15000000</v>
      </c>
      <c r="G3699">
        <v>4</v>
      </c>
      <c r="H3699">
        <f>Table13[[#This Row],[budget]]-Table13[[#This Row],[gross]]</f>
        <v>-11421314</v>
      </c>
      <c r="I3699">
        <v>949</v>
      </c>
      <c r="J3699">
        <f>0.00001*Table13[[#This Row],[budget]]</f>
        <v>150</v>
      </c>
      <c r="K3699">
        <f>0</f>
        <v>0</v>
      </c>
    </row>
    <row r="3700" spans="1:11" x14ac:dyDescent="0.3">
      <c r="A3700">
        <v>15818967</v>
      </c>
      <c r="B3700" t="s">
        <v>14403</v>
      </c>
      <c r="C3700">
        <v>13913</v>
      </c>
      <c r="D3700">
        <v>120</v>
      </c>
      <c r="E3700" t="s">
        <v>37</v>
      </c>
      <c r="F3700">
        <v>7000000</v>
      </c>
      <c r="G3700">
        <v>4</v>
      </c>
      <c r="H3700">
        <f>Table13[[#This Row],[budget]]-Table13[[#This Row],[gross]]</f>
        <v>-8818967</v>
      </c>
      <c r="I3700">
        <v>0</v>
      </c>
      <c r="J3700">
        <f>0.00001*Table13[[#This Row],[budget]]</f>
        <v>70</v>
      </c>
      <c r="K3700">
        <f>0</f>
        <v>0</v>
      </c>
    </row>
    <row r="3701" spans="1:11" x14ac:dyDescent="0.3">
      <c r="A3701">
        <v>15152879</v>
      </c>
      <c r="B3701" t="s">
        <v>15579</v>
      </c>
      <c r="C3701">
        <v>13506</v>
      </c>
      <c r="D3701">
        <v>68</v>
      </c>
      <c r="E3701" t="s">
        <v>37</v>
      </c>
      <c r="F3701">
        <v>5000000</v>
      </c>
      <c r="G3701">
        <v>4</v>
      </c>
      <c r="H3701">
        <f>Table13[[#This Row],[budget]]-Table13[[#This Row],[gross]]</f>
        <v>-10152879</v>
      </c>
      <c r="I3701">
        <v>0</v>
      </c>
      <c r="J3701">
        <f>0.00001*Table13[[#This Row],[budget]]</f>
        <v>50.000000000000007</v>
      </c>
      <c r="K3701">
        <f>0</f>
        <v>0</v>
      </c>
    </row>
    <row r="3702" spans="1:11" x14ac:dyDescent="0.3">
      <c r="A3702">
        <v>9821335</v>
      </c>
      <c r="B3702" t="s">
        <v>15597</v>
      </c>
      <c r="C3702">
        <v>1415</v>
      </c>
      <c r="D3702">
        <v>10</v>
      </c>
      <c r="E3702" t="s">
        <v>37</v>
      </c>
      <c r="F3702">
        <v>6000000</v>
      </c>
      <c r="G3702">
        <v>4</v>
      </c>
      <c r="H3702">
        <f>Table13[[#This Row],[budget]]-Table13[[#This Row],[gross]]</f>
        <v>-3821335</v>
      </c>
      <c r="I3702">
        <v>118</v>
      </c>
      <c r="J3702">
        <f>0.00001*Table13[[#This Row],[budget]]</f>
        <v>60.000000000000007</v>
      </c>
      <c r="K3702">
        <f>0</f>
        <v>0</v>
      </c>
    </row>
    <row r="3703" spans="1:11" x14ac:dyDescent="0.3">
      <c r="A3703">
        <v>10696210</v>
      </c>
      <c r="B3703" t="s">
        <v>9711</v>
      </c>
      <c r="C3703">
        <v>35018</v>
      </c>
      <c r="D3703">
        <v>180</v>
      </c>
      <c r="E3703" t="s">
        <v>37</v>
      </c>
      <c r="F3703">
        <v>23500000</v>
      </c>
      <c r="G3703">
        <v>3.9</v>
      </c>
      <c r="H3703">
        <f>Table13[[#This Row],[budget]]-Table13[[#This Row],[gross]]</f>
        <v>12803790</v>
      </c>
      <c r="I3703">
        <v>716</v>
      </c>
      <c r="J3703">
        <f>0.00001*Table13[[#This Row],[budget]]</f>
        <v>235.00000000000003</v>
      </c>
      <c r="K3703">
        <f>0</f>
        <v>0</v>
      </c>
    </row>
    <row r="3704" spans="1:11" x14ac:dyDescent="0.3">
      <c r="A3704">
        <v>26876529</v>
      </c>
      <c r="B3704" t="s">
        <v>10129</v>
      </c>
      <c r="C3704">
        <v>26624</v>
      </c>
      <c r="D3704">
        <v>189</v>
      </c>
      <c r="E3704" t="s">
        <v>37</v>
      </c>
      <c r="F3704">
        <v>27000000</v>
      </c>
      <c r="G3704">
        <v>3.9</v>
      </c>
      <c r="H3704">
        <f>Table13[[#This Row],[budget]]-Table13[[#This Row],[gross]]</f>
        <v>123471</v>
      </c>
      <c r="I3704">
        <v>0</v>
      </c>
      <c r="J3704">
        <f>0.00001*Table13[[#This Row],[budget]]</f>
        <v>270</v>
      </c>
      <c r="K3704">
        <f>0</f>
        <v>0</v>
      </c>
    </row>
    <row r="3705" spans="1:11" x14ac:dyDescent="0.3">
      <c r="A3705">
        <v>43818159</v>
      </c>
      <c r="B3705" t="s">
        <v>10812</v>
      </c>
      <c r="C3705">
        <v>27664</v>
      </c>
      <c r="D3705">
        <v>260</v>
      </c>
      <c r="E3705" t="s">
        <v>37</v>
      </c>
      <c r="F3705">
        <v>20000000</v>
      </c>
      <c r="G3705">
        <v>3.9</v>
      </c>
      <c r="H3705">
        <f>Table13[[#This Row],[budget]]-Table13[[#This Row],[gross]]</f>
        <v>-23818159</v>
      </c>
      <c r="I3705">
        <v>1000</v>
      </c>
      <c r="J3705">
        <f>0.00001*Table13[[#This Row],[budget]]</f>
        <v>200.00000000000003</v>
      </c>
      <c r="K3705">
        <f>0</f>
        <v>0</v>
      </c>
    </row>
    <row r="3706" spans="1:11" hidden="1" x14ac:dyDescent="0.3">
      <c r="A3706">
        <v>269061</v>
      </c>
      <c r="B3706" t="s">
        <v>17554</v>
      </c>
      <c r="C3706">
        <v>229012</v>
      </c>
      <c r="D3706">
        <v>596</v>
      </c>
      <c r="E3706" t="s">
        <v>652</v>
      </c>
      <c r="F3706">
        <v>2000000</v>
      </c>
      <c r="G3706">
        <v>8.6999999999999993</v>
      </c>
      <c r="H3706">
        <f>Table13[[#This Row],[budget]]-Table13[[#This Row],[gross]]</f>
        <v>1730939</v>
      </c>
      <c r="I3706">
        <v>11000</v>
      </c>
      <c r="J3706">
        <f>0.00001*Table13[[#This Row],[budget]]</f>
        <v>20</v>
      </c>
      <c r="K3706">
        <f>0</f>
        <v>0</v>
      </c>
    </row>
    <row r="3707" spans="1:11" x14ac:dyDescent="0.3">
      <c r="A3707">
        <v>3100650</v>
      </c>
      <c r="B3707" t="s">
        <v>12233</v>
      </c>
      <c r="C3707">
        <v>7277</v>
      </c>
      <c r="D3707">
        <v>181</v>
      </c>
      <c r="E3707" t="s">
        <v>37</v>
      </c>
      <c r="F3707">
        <v>14000000</v>
      </c>
      <c r="G3707">
        <v>3.9</v>
      </c>
      <c r="H3707">
        <f>Table13[[#This Row],[budget]]-Table13[[#This Row],[gross]]</f>
        <v>10899350</v>
      </c>
      <c r="I3707">
        <v>231</v>
      </c>
      <c r="J3707">
        <f>0.00001*Table13[[#This Row],[budget]]</f>
        <v>140</v>
      </c>
      <c r="K3707">
        <f>0</f>
        <v>0</v>
      </c>
    </row>
    <row r="3708" spans="1:11" x14ac:dyDescent="0.3">
      <c r="A3708">
        <v>5561</v>
      </c>
      <c r="B3708" t="s">
        <v>13741</v>
      </c>
      <c r="C3708">
        <v>4995</v>
      </c>
      <c r="D3708">
        <v>34</v>
      </c>
      <c r="E3708" t="s">
        <v>37</v>
      </c>
      <c r="F3708">
        <v>10000000</v>
      </c>
      <c r="G3708">
        <v>3.9</v>
      </c>
      <c r="H3708">
        <f>Table13[[#This Row],[budget]]-Table13[[#This Row],[gross]]</f>
        <v>9994439</v>
      </c>
      <c r="I3708">
        <v>160</v>
      </c>
      <c r="J3708">
        <f>0.00001*Table13[[#This Row],[budget]]</f>
        <v>100.00000000000001</v>
      </c>
      <c r="K3708">
        <f>0</f>
        <v>0</v>
      </c>
    </row>
    <row r="3709" spans="1:11" x14ac:dyDescent="0.3">
      <c r="A3709">
        <v>10305534</v>
      </c>
      <c r="B3709" t="s">
        <v>15820</v>
      </c>
      <c r="C3709">
        <v>1721</v>
      </c>
      <c r="D3709">
        <v>38</v>
      </c>
      <c r="E3709" t="s">
        <v>37</v>
      </c>
      <c r="F3709">
        <v>3500000</v>
      </c>
      <c r="G3709">
        <v>3.9</v>
      </c>
      <c r="H3709">
        <f>Table13[[#This Row],[budget]]-Table13[[#This Row],[gross]]</f>
        <v>-6805534</v>
      </c>
      <c r="I3709">
        <v>280</v>
      </c>
      <c r="J3709">
        <f>0.00001*Table13[[#This Row],[budget]]</f>
        <v>35</v>
      </c>
      <c r="K3709">
        <f>0</f>
        <v>0</v>
      </c>
    </row>
    <row r="3710" spans="1:11" x14ac:dyDescent="0.3">
      <c r="A3710">
        <v>178739</v>
      </c>
      <c r="B3710" t="s">
        <v>16356</v>
      </c>
      <c r="C3710">
        <v>1015</v>
      </c>
      <c r="D3710">
        <v>10</v>
      </c>
      <c r="E3710" t="s">
        <v>37</v>
      </c>
      <c r="F3710">
        <v>2450000</v>
      </c>
      <c r="G3710">
        <v>3.9</v>
      </c>
      <c r="H3710">
        <f>Table13[[#This Row],[budget]]-Table13[[#This Row],[gross]]</f>
        <v>2271261</v>
      </c>
      <c r="I3710">
        <v>566</v>
      </c>
      <c r="J3710">
        <f>0.00001*Table13[[#This Row],[budget]]</f>
        <v>24.500000000000004</v>
      </c>
      <c r="K3710">
        <f>0</f>
        <v>0</v>
      </c>
    </row>
    <row r="3711" spans="1:11" x14ac:dyDescent="0.3">
      <c r="A3711">
        <v>49494</v>
      </c>
      <c r="B3711" t="s">
        <v>17793</v>
      </c>
      <c r="C3711">
        <v>8511</v>
      </c>
      <c r="D3711">
        <v>87</v>
      </c>
      <c r="E3711" t="s">
        <v>37</v>
      </c>
      <c r="F3711">
        <v>250000</v>
      </c>
      <c r="G3711">
        <v>3.9</v>
      </c>
      <c r="H3711">
        <f>Table13[[#This Row],[budget]]-Table13[[#This Row],[gross]]</f>
        <v>200506</v>
      </c>
      <c r="I3711">
        <v>0</v>
      </c>
      <c r="J3711">
        <f>0.00001*Table13[[#This Row],[budget]]</f>
        <v>2.5</v>
      </c>
      <c r="K3711">
        <f>0</f>
        <v>0</v>
      </c>
    </row>
    <row r="3712" spans="1:11" x14ac:dyDescent="0.3">
      <c r="B3712" t="s">
        <v>17841</v>
      </c>
      <c r="C3712">
        <v>1328</v>
      </c>
      <c r="D3712">
        <v>22</v>
      </c>
      <c r="E3712" t="s">
        <v>37</v>
      </c>
      <c r="F3712">
        <v>13000000</v>
      </c>
      <c r="G3712">
        <v>3.9</v>
      </c>
      <c r="H3712">
        <f>Table13[[#This Row],[budget]]-Table13[[#This Row],[gross]]</f>
        <v>13000000</v>
      </c>
      <c r="I3712">
        <v>0</v>
      </c>
      <c r="J3712">
        <f>0.00001*Table13[[#This Row],[budget]]</f>
        <v>130</v>
      </c>
      <c r="K3712">
        <f>0</f>
        <v>0</v>
      </c>
    </row>
    <row r="3713" spans="1:11" x14ac:dyDescent="0.3">
      <c r="A3713">
        <v>100446895</v>
      </c>
      <c r="B3713" t="s">
        <v>1581</v>
      </c>
      <c r="C3713">
        <v>36033</v>
      </c>
      <c r="D3713">
        <v>456</v>
      </c>
      <c r="E3713" t="s">
        <v>37</v>
      </c>
      <c r="F3713">
        <v>109000000</v>
      </c>
      <c r="G3713">
        <v>3.8</v>
      </c>
      <c r="H3713">
        <f>Table13[[#This Row],[budget]]-Table13[[#This Row],[gross]]</f>
        <v>8553105</v>
      </c>
      <c r="I3713">
        <v>946</v>
      </c>
      <c r="J3713">
        <f>0.00001*Table13[[#This Row],[budget]]</f>
        <v>1090</v>
      </c>
      <c r="K3713">
        <f>0</f>
        <v>0</v>
      </c>
    </row>
    <row r="3714" spans="1:11" x14ac:dyDescent="0.3">
      <c r="A3714">
        <v>4411102</v>
      </c>
      <c r="B3714" t="s">
        <v>1842</v>
      </c>
      <c r="C3714">
        <v>20295</v>
      </c>
      <c r="D3714">
        <v>164</v>
      </c>
      <c r="E3714" t="s">
        <v>37</v>
      </c>
      <c r="F3714">
        <v>100000000</v>
      </c>
      <c r="G3714">
        <v>3.8</v>
      </c>
      <c r="H3714">
        <f>Table13[[#This Row],[budget]]-Table13[[#This Row],[gross]]</f>
        <v>95588898</v>
      </c>
      <c r="I3714">
        <v>416</v>
      </c>
      <c r="J3714">
        <f>0.00001*Table13[[#This Row],[budget]]</f>
        <v>1000.0000000000001</v>
      </c>
      <c r="K3714">
        <f>0</f>
        <v>0</v>
      </c>
    </row>
    <row r="3715" spans="1:11" x14ac:dyDescent="0.3">
      <c r="A3715">
        <v>32178777</v>
      </c>
      <c r="B3715" t="s">
        <v>3739</v>
      </c>
      <c r="C3715">
        <v>43300</v>
      </c>
      <c r="D3715">
        <v>250</v>
      </c>
      <c r="E3715" t="s">
        <v>37</v>
      </c>
      <c r="F3715">
        <v>62000000</v>
      </c>
      <c r="G3715">
        <v>3.8</v>
      </c>
      <c r="H3715">
        <f>Table13[[#This Row],[budget]]-Table13[[#This Row],[gross]]</f>
        <v>29821223</v>
      </c>
      <c r="I3715">
        <v>0</v>
      </c>
      <c r="J3715">
        <f>0.00001*Table13[[#This Row],[budget]]</f>
        <v>620</v>
      </c>
      <c r="K3715">
        <f>0</f>
        <v>0</v>
      </c>
    </row>
    <row r="3716" spans="1:11" x14ac:dyDescent="0.3">
      <c r="A3716">
        <v>4535117</v>
      </c>
      <c r="B3716" t="s">
        <v>4233</v>
      </c>
      <c r="C3716">
        <v>38398</v>
      </c>
      <c r="D3716">
        <v>368</v>
      </c>
      <c r="E3716" t="s">
        <v>37</v>
      </c>
      <c r="F3716">
        <v>60000000</v>
      </c>
      <c r="G3716">
        <v>3.8</v>
      </c>
      <c r="H3716">
        <f>Table13[[#This Row],[budget]]-Table13[[#This Row],[gross]]</f>
        <v>55464883</v>
      </c>
      <c r="I3716">
        <v>0</v>
      </c>
      <c r="J3716">
        <f>0.00001*Table13[[#This Row],[budget]]</f>
        <v>600</v>
      </c>
      <c r="K3716">
        <f>0</f>
        <v>0</v>
      </c>
    </row>
    <row r="3717" spans="1:11" x14ac:dyDescent="0.3">
      <c r="A3717">
        <v>33423521</v>
      </c>
      <c r="B3717" t="s">
        <v>7074</v>
      </c>
      <c r="C3717">
        <v>53115</v>
      </c>
      <c r="D3717">
        <v>282</v>
      </c>
      <c r="E3717" t="s">
        <v>37</v>
      </c>
      <c r="F3717">
        <v>35000000</v>
      </c>
      <c r="G3717">
        <v>3.8</v>
      </c>
      <c r="H3717">
        <f>Table13[[#This Row],[budget]]-Table13[[#This Row],[gross]]</f>
        <v>1576479</v>
      </c>
      <c r="I3717">
        <v>0</v>
      </c>
      <c r="J3717">
        <f>0.00001*Table13[[#This Row],[budget]]</f>
        <v>350.00000000000006</v>
      </c>
      <c r="K3717">
        <f>0</f>
        <v>0</v>
      </c>
    </row>
    <row r="3718" spans="1:11" x14ac:dyDescent="0.3">
      <c r="A3718">
        <v>17596256</v>
      </c>
      <c r="B3718" t="s">
        <v>7219</v>
      </c>
      <c r="C3718">
        <v>12399</v>
      </c>
      <c r="D3718">
        <v>84</v>
      </c>
      <c r="E3718" t="s">
        <v>37</v>
      </c>
      <c r="F3718">
        <v>35000000</v>
      </c>
      <c r="G3718">
        <v>3.8</v>
      </c>
      <c r="H3718">
        <f>Table13[[#This Row],[budget]]-Table13[[#This Row],[gross]]</f>
        <v>17403744</v>
      </c>
      <c r="I3718">
        <v>0</v>
      </c>
      <c r="J3718">
        <f>0.00001*Table13[[#This Row],[budget]]</f>
        <v>350.00000000000006</v>
      </c>
      <c r="K3718">
        <f>0</f>
        <v>0</v>
      </c>
    </row>
    <row r="3719" spans="1:11" x14ac:dyDescent="0.3">
      <c r="A3719">
        <v>9694105</v>
      </c>
      <c r="B3719" t="s">
        <v>9726</v>
      </c>
      <c r="C3719">
        <v>8176</v>
      </c>
      <c r="D3719">
        <v>77</v>
      </c>
      <c r="E3719" t="s">
        <v>37</v>
      </c>
      <c r="F3719">
        <v>22000000</v>
      </c>
      <c r="G3719">
        <v>3.8</v>
      </c>
      <c r="H3719">
        <f>Table13[[#This Row],[budget]]-Table13[[#This Row],[gross]]</f>
        <v>12305895</v>
      </c>
      <c r="I3719">
        <v>272</v>
      </c>
      <c r="J3719">
        <f>0.00001*Table13[[#This Row],[budget]]</f>
        <v>220.00000000000003</v>
      </c>
      <c r="K3719">
        <f>0</f>
        <v>0</v>
      </c>
    </row>
    <row r="3720" spans="1:11" x14ac:dyDescent="0.3">
      <c r="A3720">
        <v>869325</v>
      </c>
      <c r="B3720" t="s">
        <v>14887</v>
      </c>
      <c r="C3720">
        <v>2281</v>
      </c>
      <c r="D3720">
        <v>16</v>
      </c>
      <c r="E3720" t="s">
        <v>37</v>
      </c>
      <c r="F3720">
        <v>6000000</v>
      </c>
      <c r="G3720">
        <v>3.8</v>
      </c>
      <c r="H3720">
        <f>Table13[[#This Row],[budget]]-Table13[[#This Row],[gross]]</f>
        <v>5130675</v>
      </c>
      <c r="I3720">
        <v>125</v>
      </c>
      <c r="J3720">
        <f>0.00001*Table13[[#This Row],[budget]]</f>
        <v>60.000000000000007</v>
      </c>
      <c r="K3720">
        <f>0</f>
        <v>0</v>
      </c>
    </row>
    <row r="3721" spans="1:11" x14ac:dyDescent="0.3">
      <c r="A3721">
        <v>13350177</v>
      </c>
      <c r="B3721" t="s">
        <v>15215</v>
      </c>
      <c r="C3721">
        <v>7904</v>
      </c>
      <c r="D3721">
        <v>113</v>
      </c>
      <c r="E3721" t="s">
        <v>37</v>
      </c>
      <c r="F3721">
        <v>5000000</v>
      </c>
      <c r="G3721">
        <v>3.8</v>
      </c>
      <c r="H3721">
        <f>Table13[[#This Row],[budget]]-Table13[[#This Row],[gross]]</f>
        <v>-8350177</v>
      </c>
      <c r="I3721">
        <v>562</v>
      </c>
      <c r="J3721">
        <f>0.00001*Table13[[#This Row],[budget]]</f>
        <v>50.000000000000007</v>
      </c>
      <c r="K3721">
        <f>0</f>
        <v>0</v>
      </c>
    </row>
    <row r="3722" spans="1:11" x14ac:dyDescent="0.3">
      <c r="B3722" t="s">
        <v>16981</v>
      </c>
      <c r="C3722">
        <v>1321</v>
      </c>
      <c r="D3722">
        <v>51</v>
      </c>
      <c r="E3722" t="s">
        <v>37</v>
      </c>
      <c r="F3722">
        <v>1200000</v>
      </c>
      <c r="G3722">
        <v>3.8</v>
      </c>
      <c r="H3722">
        <f>Table13[[#This Row],[budget]]-Table13[[#This Row],[gross]]</f>
        <v>1200000</v>
      </c>
      <c r="I3722">
        <v>238</v>
      </c>
      <c r="J3722">
        <f>0.00001*Table13[[#This Row],[budget]]</f>
        <v>12.000000000000002</v>
      </c>
      <c r="K3722">
        <f>0</f>
        <v>0</v>
      </c>
    </row>
    <row r="3723" spans="1:11" x14ac:dyDescent="0.3">
      <c r="B3723" t="s">
        <v>17272</v>
      </c>
      <c r="C3723">
        <v>93</v>
      </c>
      <c r="D3723">
        <v>6</v>
      </c>
      <c r="E3723" t="s">
        <v>37</v>
      </c>
      <c r="F3723">
        <v>1000000</v>
      </c>
      <c r="G3723">
        <v>3.8</v>
      </c>
      <c r="H3723">
        <f>Table13[[#This Row],[budget]]-Table13[[#This Row],[gross]]</f>
        <v>1000000</v>
      </c>
      <c r="I3723">
        <v>54</v>
      </c>
      <c r="J3723">
        <f>0.00001*Table13[[#This Row],[budget]]</f>
        <v>10</v>
      </c>
      <c r="K3723">
        <f>0</f>
        <v>0</v>
      </c>
    </row>
    <row r="3724" spans="1:11" x14ac:dyDescent="0.3">
      <c r="A3724">
        <v>107285004</v>
      </c>
      <c r="B3724" t="s">
        <v>1287</v>
      </c>
      <c r="C3724">
        <v>189855</v>
      </c>
      <c r="D3724">
        <v>1018</v>
      </c>
      <c r="E3724" t="s">
        <v>37</v>
      </c>
      <c r="F3724">
        <v>125000000</v>
      </c>
      <c r="G3724">
        <v>3.7</v>
      </c>
      <c r="H3724">
        <f>Table13[[#This Row],[budget]]-Table13[[#This Row],[gross]]</f>
        <v>17714996</v>
      </c>
      <c r="I3724">
        <v>0</v>
      </c>
      <c r="J3724">
        <f>0.00001*Table13[[#This Row],[budget]]</f>
        <v>1250</v>
      </c>
      <c r="K3724">
        <f>0</f>
        <v>0</v>
      </c>
    </row>
    <row r="3725" spans="1:11" x14ac:dyDescent="0.3">
      <c r="A3725">
        <v>48068396</v>
      </c>
      <c r="B3725" t="s">
        <v>1549</v>
      </c>
      <c r="C3725">
        <v>60573</v>
      </c>
      <c r="D3725">
        <v>248</v>
      </c>
      <c r="E3725" t="s">
        <v>37</v>
      </c>
      <c r="F3725">
        <v>160000000</v>
      </c>
      <c r="G3725">
        <v>3.7</v>
      </c>
      <c r="H3725">
        <f>Table13[[#This Row],[budget]]-Table13[[#This Row],[gross]]</f>
        <v>111931604</v>
      </c>
      <c r="I3725">
        <v>894</v>
      </c>
      <c r="J3725">
        <f>0.00001*Table13[[#This Row],[budget]]</f>
        <v>1600.0000000000002</v>
      </c>
      <c r="K3725">
        <f>0</f>
        <v>0</v>
      </c>
    </row>
    <row r="3726" spans="1:11" x14ac:dyDescent="0.3">
      <c r="A3726">
        <v>8742261</v>
      </c>
      <c r="B3726" t="s">
        <v>5249</v>
      </c>
      <c r="C3726">
        <v>19824</v>
      </c>
      <c r="D3726">
        <v>179</v>
      </c>
      <c r="E3726" t="s">
        <v>37</v>
      </c>
      <c r="F3726">
        <v>18000000</v>
      </c>
      <c r="G3726">
        <v>3.7</v>
      </c>
      <c r="H3726">
        <f>Table13[[#This Row],[budget]]-Table13[[#This Row],[gross]]</f>
        <v>9257739</v>
      </c>
      <c r="I3726">
        <v>0</v>
      </c>
      <c r="J3726">
        <f>0.00001*Table13[[#This Row],[budget]]</f>
        <v>180.00000000000003</v>
      </c>
      <c r="K3726">
        <f>0</f>
        <v>0</v>
      </c>
    </row>
    <row r="3727" spans="1:11" x14ac:dyDescent="0.3">
      <c r="A3727">
        <v>35927406</v>
      </c>
      <c r="B3727" t="s">
        <v>7947</v>
      </c>
      <c r="C3727">
        <v>36363</v>
      </c>
      <c r="D3727">
        <v>256</v>
      </c>
      <c r="E3727" t="s">
        <v>37</v>
      </c>
      <c r="F3727">
        <v>30000000</v>
      </c>
      <c r="G3727">
        <v>3.7</v>
      </c>
      <c r="H3727">
        <f>Table13[[#This Row],[budget]]-Table13[[#This Row],[gross]]</f>
        <v>-5927406</v>
      </c>
      <c r="I3727">
        <v>1000</v>
      </c>
      <c r="J3727">
        <f>0.00001*Table13[[#This Row],[budget]]</f>
        <v>300</v>
      </c>
      <c r="K3727">
        <f>0</f>
        <v>0</v>
      </c>
    </row>
    <row r="3728" spans="1:11" x14ac:dyDescent="0.3">
      <c r="A3728">
        <v>94497271</v>
      </c>
      <c r="B3728" t="s">
        <v>9906</v>
      </c>
      <c r="C3728">
        <v>17829</v>
      </c>
      <c r="D3728">
        <v>99</v>
      </c>
      <c r="E3728" t="s">
        <v>37</v>
      </c>
      <c r="F3728">
        <v>20000000</v>
      </c>
      <c r="G3728">
        <v>3.7</v>
      </c>
      <c r="H3728">
        <f>Table13[[#This Row],[budget]]-Table13[[#This Row],[gross]]</f>
        <v>-74497271</v>
      </c>
      <c r="I3728">
        <v>0</v>
      </c>
      <c r="J3728">
        <f>0.00001*Table13[[#This Row],[budget]]</f>
        <v>200.00000000000003</v>
      </c>
      <c r="K3728">
        <f>0</f>
        <v>0</v>
      </c>
    </row>
    <row r="3729" spans="1:11" hidden="1" x14ac:dyDescent="0.3">
      <c r="A3729">
        <v>1689999</v>
      </c>
      <c r="B3729" t="s">
        <v>17656</v>
      </c>
      <c r="C3729">
        <v>3675</v>
      </c>
      <c r="D3729">
        <v>48</v>
      </c>
      <c r="E3729" t="s">
        <v>2679</v>
      </c>
      <c r="F3729">
        <v>400000</v>
      </c>
      <c r="G3729">
        <v>7.1</v>
      </c>
      <c r="H3729">
        <f>Table13[[#This Row],[budget]]-Table13[[#This Row],[gross]]</f>
        <v>-1289999</v>
      </c>
      <c r="I3729">
        <v>426</v>
      </c>
      <c r="J3729">
        <f>0.00001*Table13[[#This Row],[budget]]</f>
        <v>4</v>
      </c>
      <c r="K3729">
        <f>0</f>
        <v>0</v>
      </c>
    </row>
    <row r="3730" spans="1:11" x14ac:dyDescent="0.3">
      <c r="A3730">
        <v>14294842</v>
      </c>
      <c r="B3730" t="s">
        <v>3346</v>
      </c>
      <c r="C3730">
        <v>16761</v>
      </c>
      <c r="D3730">
        <v>277</v>
      </c>
      <c r="E3730" t="s">
        <v>37</v>
      </c>
      <c r="F3730">
        <v>70000000</v>
      </c>
      <c r="G3730">
        <v>3.6</v>
      </c>
      <c r="H3730">
        <f>Table13[[#This Row],[budget]]-Table13[[#This Row],[gross]]</f>
        <v>55705158</v>
      </c>
      <c r="I3730">
        <v>391</v>
      </c>
      <c r="J3730">
        <f>0.00001*Table13[[#This Row],[budget]]</f>
        <v>700.00000000000011</v>
      </c>
      <c r="K3730">
        <f>0</f>
        <v>0</v>
      </c>
    </row>
    <row r="3731" spans="1:11" hidden="1" x14ac:dyDescent="0.3">
      <c r="A3731">
        <v>126387</v>
      </c>
      <c r="B3731" t="s">
        <v>17670</v>
      </c>
      <c r="C3731">
        <v>14985</v>
      </c>
      <c r="D3731">
        <v>253</v>
      </c>
      <c r="E3731" t="s">
        <v>9146</v>
      </c>
      <c r="F3731">
        <v>400000</v>
      </c>
      <c r="G3731">
        <v>6.9</v>
      </c>
      <c r="H3731">
        <f>Table13[[#This Row],[budget]]-Table13[[#This Row],[gross]]</f>
        <v>273613</v>
      </c>
      <c r="I3731">
        <v>2000</v>
      </c>
      <c r="J3731">
        <f>0.00001*Table13[[#This Row],[budget]]</f>
        <v>4</v>
      </c>
      <c r="K3731">
        <f>0</f>
        <v>0</v>
      </c>
    </row>
    <row r="3732" spans="1:11" x14ac:dyDescent="0.3">
      <c r="A3732">
        <v>35231365</v>
      </c>
      <c r="B3732" t="s">
        <v>4279</v>
      </c>
      <c r="C3732">
        <v>15517</v>
      </c>
      <c r="D3732">
        <v>85</v>
      </c>
      <c r="E3732" t="s">
        <v>37</v>
      </c>
      <c r="F3732">
        <v>60000000</v>
      </c>
      <c r="G3732">
        <v>3.6</v>
      </c>
      <c r="H3732">
        <f>Table13[[#This Row],[budget]]-Table13[[#This Row],[gross]]</f>
        <v>24768635</v>
      </c>
      <c r="I3732">
        <v>500</v>
      </c>
      <c r="J3732">
        <f>0.00001*Table13[[#This Row],[budget]]</f>
        <v>600</v>
      </c>
      <c r="K3732">
        <f>0</f>
        <v>0</v>
      </c>
    </row>
    <row r="3733" spans="1:11" x14ac:dyDescent="0.3">
      <c r="A3733">
        <v>10956379</v>
      </c>
      <c r="B3733" t="s">
        <v>7559</v>
      </c>
      <c r="C3733">
        <v>21506</v>
      </c>
      <c r="D3733">
        <v>364</v>
      </c>
      <c r="E3733" t="s">
        <v>37</v>
      </c>
      <c r="F3733">
        <v>35000000</v>
      </c>
      <c r="G3733">
        <v>3.6</v>
      </c>
      <c r="H3733">
        <f>Table13[[#This Row],[budget]]-Table13[[#This Row],[gross]]</f>
        <v>24043621</v>
      </c>
      <c r="I3733">
        <v>0</v>
      </c>
      <c r="J3733">
        <f>0.00001*Table13[[#This Row],[budget]]</f>
        <v>350.00000000000006</v>
      </c>
      <c r="K3733">
        <f>0</f>
        <v>0</v>
      </c>
    </row>
    <row r="3734" spans="1:11" x14ac:dyDescent="0.3">
      <c r="A3734">
        <v>38536376</v>
      </c>
      <c r="B3734" t="s">
        <v>8589</v>
      </c>
      <c r="C3734">
        <v>15866</v>
      </c>
      <c r="D3734">
        <v>83</v>
      </c>
      <c r="E3734" t="s">
        <v>37</v>
      </c>
      <c r="F3734">
        <v>27000000</v>
      </c>
      <c r="G3734">
        <v>3.6</v>
      </c>
      <c r="H3734">
        <f>Table13[[#This Row],[budget]]-Table13[[#This Row],[gross]]</f>
        <v>-11536376</v>
      </c>
      <c r="I3734">
        <v>0</v>
      </c>
      <c r="J3734">
        <f>0.00001*Table13[[#This Row],[budget]]</f>
        <v>270</v>
      </c>
      <c r="K3734">
        <f>0</f>
        <v>0</v>
      </c>
    </row>
    <row r="3735" spans="1:11" x14ac:dyDescent="0.3">
      <c r="A3735">
        <v>15911333</v>
      </c>
      <c r="B3735" t="s">
        <v>10674</v>
      </c>
      <c r="C3735">
        <v>2855</v>
      </c>
      <c r="D3735">
        <v>119</v>
      </c>
      <c r="E3735" t="s">
        <v>37</v>
      </c>
      <c r="F3735">
        <v>19000000</v>
      </c>
      <c r="G3735">
        <v>3.6</v>
      </c>
      <c r="H3735">
        <f>Table13[[#This Row],[budget]]-Table13[[#This Row],[gross]]</f>
        <v>3088667</v>
      </c>
      <c r="I3735">
        <v>663</v>
      </c>
      <c r="J3735">
        <f>0.00001*Table13[[#This Row],[budget]]</f>
        <v>190.00000000000003</v>
      </c>
      <c r="K3735">
        <f>0</f>
        <v>0</v>
      </c>
    </row>
    <row r="3736" spans="1:11" x14ac:dyDescent="0.3">
      <c r="A3736">
        <v>15681020</v>
      </c>
      <c r="B3736" t="s">
        <v>11214</v>
      </c>
      <c r="C3736">
        <v>33570</v>
      </c>
      <c r="D3736">
        <v>259</v>
      </c>
      <c r="E3736" t="s">
        <v>37</v>
      </c>
      <c r="F3736">
        <v>17000000</v>
      </c>
      <c r="G3736">
        <v>3.6</v>
      </c>
      <c r="H3736">
        <f>Table13[[#This Row],[budget]]-Table13[[#This Row],[gross]]</f>
        <v>1318980</v>
      </c>
      <c r="I3736">
        <v>1000</v>
      </c>
      <c r="J3736">
        <f>0.00001*Table13[[#This Row],[budget]]</f>
        <v>170</v>
      </c>
      <c r="K3736">
        <f>0</f>
        <v>0</v>
      </c>
    </row>
    <row r="3737" spans="1:11" x14ac:dyDescent="0.3">
      <c r="A3737">
        <v>163591</v>
      </c>
      <c r="B3737" t="s">
        <v>12308</v>
      </c>
      <c r="C3737">
        <v>912</v>
      </c>
      <c r="D3737">
        <v>17</v>
      </c>
      <c r="E3737" t="s">
        <v>37</v>
      </c>
      <c r="F3737">
        <v>13400000</v>
      </c>
      <c r="G3737">
        <v>3.6</v>
      </c>
      <c r="H3737">
        <f>Table13[[#This Row],[budget]]-Table13[[#This Row],[gross]]</f>
        <v>13236409</v>
      </c>
      <c r="I3737">
        <v>502</v>
      </c>
      <c r="J3737">
        <f>0.00001*Table13[[#This Row],[budget]]</f>
        <v>134</v>
      </c>
      <c r="K3737">
        <f>0</f>
        <v>0</v>
      </c>
    </row>
    <row r="3738" spans="1:11" x14ac:dyDescent="0.3">
      <c r="A3738">
        <v>598645</v>
      </c>
      <c r="B3738" t="s">
        <v>13671</v>
      </c>
      <c r="C3738">
        <v>13145</v>
      </c>
      <c r="D3738">
        <v>215</v>
      </c>
      <c r="E3738" t="s">
        <v>37</v>
      </c>
      <c r="F3738">
        <v>10000000</v>
      </c>
      <c r="G3738">
        <v>3.6</v>
      </c>
      <c r="H3738">
        <f>Table13[[#This Row],[budget]]-Table13[[#This Row],[gross]]</f>
        <v>9401355</v>
      </c>
      <c r="I3738">
        <v>725</v>
      </c>
      <c r="J3738">
        <f>0.00001*Table13[[#This Row],[budget]]</f>
        <v>100.00000000000001</v>
      </c>
      <c r="K3738">
        <f>0</f>
        <v>0</v>
      </c>
    </row>
    <row r="3739" spans="1:11" x14ac:dyDescent="0.3">
      <c r="A3739">
        <v>10149779</v>
      </c>
      <c r="B3739" t="s">
        <v>14638</v>
      </c>
      <c r="C3739">
        <v>8294</v>
      </c>
      <c r="D3739">
        <v>160</v>
      </c>
      <c r="E3739" t="s">
        <v>37</v>
      </c>
      <c r="F3739">
        <v>6500000</v>
      </c>
      <c r="G3739">
        <v>3.6</v>
      </c>
      <c r="H3739">
        <f>Table13[[#This Row],[budget]]-Table13[[#This Row],[gross]]</f>
        <v>-3649779</v>
      </c>
      <c r="I3739">
        <v>342</v>
      </c>
      <c r="J3739">
        <f>0.00001*Table13[[#This Row],[budget]]</f>
        <v>65</v>
      </c>
      <c r="K3739">
        <f>0</f>
        <v>0</v>
      </c>
    </row>
    <row r="3740" spans="1:11" hidden="1" x14ac:dyDescent="0.3">
      <c r="A3740">
        <v>1652472</v>
      </c>
      <c r="B3740" t="s">
        <v>17713</v>
      </c>
      <c r="C3740">
        <v>2843</v>
      </c>
      <c r="D3740">
        <v>25</v>
      </c>
      <c r="E3740" t="s">
        <v>1417</v>
      </c>
      <c r="F3740">
        <v>300000</v>
      </c>
      <c r="G3740">
        <v>6.9</v>
      </c>
      <c r="H3740">
        <f>Table13[[#This Row],[budget]]-Table13[[#This Row],[gross]]</f>
        <v>-1352472</v>
      </c>
      <c r="I3740">
        <v>166</v>
      </c>
      <c r="J3740">
        <f>0.00001*Table13[[#This Row],[budget]]</f>
        <v>3.0000000000000004</v>
      </c>
      <c r="K3740">
        <f>0</f>
        <v>0</v>
      </c>
    </row>
    <row r="3741" spans="1:11" x14ac:dyDescent="0.3">
      <c r="A3741">
        <v>39177541</v>
      </c>
      <c r="B3741" t="s">
        <v>5058</v>
      </c>
      <c r="C3741">
        <v>20310</v>
      </c>
      <c r="D3741">
        <v>177</v>
      </c>
      <c r="E3741" t="s">
        <v>37</v>
      </c>
      <c r="F3741">
        <v>50000000</v>
      </c>
      <c r="G3741">
        <v>3.5</v>
      </c>
      <c r="H3741">
        <f>Table13[[#This Row],[budget]]-Table13[[#This Row],[gross]]</f>
        <v>10822459</v>
      </c>
      <c r="I3741">
        <v>0</v>
      </c>
      <c r="J3741">
        <f>0.00001*Table13[[#This Row],[budget]]</f>
        <v>500.00000000000006</v>
      </c>
      <c r="K3741">
        <f>0</f>
        <v>0</v>
      </c>
    </row>
    <row r="3742" spans="1:11" x14ac:dyDescent="0.3">
      <c r="A3742">
        <v>25615792</v>
      </c>
      <c r="B3742" t="s">
        <v>9057</v>
      </c>
      <c r="C3742">
        <v>10161</v>
      </c>
      <c r="D3742">
        <v>50</v>
      </c>
      <c r="E3742" t="s">
        <v>37</v>
      </c>
      <c r="F3742">
        <v>25000000</v>
      </c>
      <c r="G3742">
        <v>3.5</v>
      </c>
      <c r="H3742">
        <f>Table13[[#This Row],[budget]]-Table13[[#This Row],[gross]]</f>
        <v>-615792</v>
      </c>
      <c r="I3742">
        <v>657</v>
      </c>
      <c r="J3742">
        <f>0.00001*Table13[[#This Row],[budget]]</f>
        <v>250.00000000000003</v>
      </c>
      <c r="K3742">
        <f>0</f>
        <v>0</v>
      </c>
    </row>
    <row r="3743" spans="1:11" x14ac:dyDescent="0.3">
      <c r="A3743">
        <v>36658108</v>
      </c>
      <c r="B3743" t="s">
        <v>10057</v>
      </c>
      <c r="C3743">
        <v>39095</v>
      </c>
      <c r="D3743">
        <v>187</v>
      </c>
      <c r="E3743" t="s">
        <v>37</v>
      </c>
      <c r="F3743">
        <v>20000000</v>
      </c>
      <c r="G3743">
        <v>3.5</v>
      </c>
      <c r="H3743">
        <f>Table13[[#This Row],[budget]]-Table13[[#This Row],[gross]]</f>
        <v>-16658108</v>
      </c>
      <c r="I3743">
        <v>16000</v>
      </c>
      <c r="J3743">
        <f>0.00001*Table13[[#This Row],[budget]]</f>
        <v>200.00000000000003</v>
      </c>
      <c r="K3743">
        <f>0</f>
        <v>0</v>
      </c>
    </row>
    <row r="3744" spans="1:11" x14ac:dyDescent="0.3">
      <c r="A3744">
        <v>32014289</v>
      </c>
      <c r="B3744" t="s">
        <v>10088</v>
      </c>
      <c r="C3744">
        <v>50337</v>
      </c>
      <c r="D3744">
        <v>177</v>
      </c>
      <c r="E3744" t="s">
        <v>37</v>
      </c>
      <c r="F3744">
        <v>20000000</v>
      </c>
      <c r="G3744">
        <v>3.5</v>
      </c>
      <c r="H3744">
        <f>Table13[[#This Row],[budget]]-Table13[[#This Row],[gross]]</f>
        <v>-12014289</v>
      </c>
      <c r="I3744">
        <v>13000</v>
      </c>
      <c r="J3744">
        <f>0.00001*Table13[[#This Row],[budget]]</f>
        <v>200.00000000000003</v>
      </c>
      <c r="K3744">
        <f>0</f>
        <v>0</v>
      </c>
    </row>
    <row r="3745" spans="1:11" x14ac:dyDescent="0.3">
      <c r="A3745">
        <v>5333658</v>
      </c>
      <c r="B3745" t="s">
        <v>11000</v>
      </c>
      <c r="C3745">
        <v>2541</v>
      </c>
      <c r="D3745">
        <v>54</v>
      </c>
      <c r="E3745" t="s">
        <v>37</v>
      </c>
      <c r="F3745">
        <v>20000000</v>
      </c>
      <c r="G3745">
        <v>3.5</v>
      </c>
      <c r="H3745">
        <f>Table13[[#This Row],[budget]]-Table13[[#This Row],[gross]]</f>
        <v>14666342</v>
      </c>
      <c r="I3745">
        <v>0</v>
      </c>
      <c r="J3745">
        <f>0.00001*Table13[[#This Row],[budget]]</f>
        <v>200.00000000000003</v>
      </c>
      <c r="K3745">
        <f>0</f>
        <v>0</v>
      </c>
    </row>
    <row r="3746" spans="1:11" x14ac:dyDescent="0.3">
      <c r="A3746">
        <v>15447</v>
      </c>
      <c r="B3746" t="s">
        <v>13722</v>
      </c>
      <c r="C3746">
        <v>2971</v>
      </c>
      <c r="D3746">
        <v>85</v>
      </c>
      <c r="E3746" t="s">
        <v>37</v>
      </c>
      <c r="F3746">
        <v>10000000</v>
      </c>
      <c r="G3746">
        <v>3.5</v>
      </c>
      <c r="H3746">
        <f>Table13[[#This Row],[budget]]-Table13[[#This Row],[gross]]</f>
        <v>9984553</v>
      </c>
      <c r="I3746">
        <v>89</v>
      </c>
      <c r="J3746">
        <f>0.00001*Table13[[#This Row],[budget]]</f>
        <v>100.00000000000001</v>
      </c>
      <c r="K3746">
        <f>0</f>
        <v>0</v>
      </c>
    </row>
    <row r="3747" spans="1:11" x14ac:dyDescent="0.3">
      <c r="A3747">
        <v>40066497</v>
      </c>
      <c r="B3747" t="s">
        <v>14043</v>
      </c>
      <c r="C3747">
        <v>23671</v>
      </c>
      <c r="D3747">
        <v>247</v>
      </c>
      <c r="E3747" t="s">
        <v>37</v>
      </c>
      <c r="F3747">
        <v>8000000</v>
      </c>
      <c r="G3747">
        <v>3.5</v>
      </c>
      <c r="H3747">
        <f>Table13[[#This Row],[budget]]-Table13[[#This Row],[gross]]</f>
        <v>-32066497</v>
      </c>
      <c r="I3747">
        <v>0</v>
      </c>
      <c r="J3747">
        <f>0.00001*Table13[[#This Row],[budget]]</f>
        <v>80</v>
      </c>
      <c r="K3747">
        <f>0</f>
        <v>0</v>
      </c>
    </row>
    <row r="3748" spans="1:11" x14ac:dyDescent="0.3">
      <c r="A3748">
        <v>12610552</v>
      </c>
      <c r="B3748" t="s">
        <v>14325</v>
      </c>
      <c r="C3748">
        <v>4682</v>
      </c>
      <c r="D3748">
        <v>206</v>
      </c>
      <c r="E3748" t="s">
        <v>37</v>
      </c>
      <c r="F3748">
        <v>7500000</v>
      </c>
      <c r="G3748">
        <v>3.5</v>
      </c>
      <c r="H3748">
        <f>Table13[[#This Row],[budget]]-Table13[[#This Row],[gross]]</f>
        <v>-5110552</v>
      </c>
      <c r="I3748">
        <v>129</v>
      </c>
      <c r="J3748">
        <f>0.00001*Table13[[#This Row],[budget]]</f>
        <v>75</v>
      </c>
      <c r="K3748">
        <f>0</f>
        <v>0</v>
      </c>
    </row>
    <row r="3749" spans="1:11" x14ac:dyDescent="0.3">
      <c r="B3749" t="s">
        <v>17292</v>
      </c>
      <c r="C3749">
        <v>2057</v>
      </c>
      <c r="D3749">
        <v>30</v>
      </c>
      <c r="E3749" t="s">
        <v>37</v>
      </c>
      <c r="F3749">
        <v>1000000</v>
      </c>
      <c r="G3749">
        <v>3.5</v>
      </c>
      <c r="H3749">
        <f>Table13[[#This Row],[budget]]-Table13[[#This Row],[gross]]</f>
        <v>1000000</v>
      </c>
      <c r="I3749">
        <v>0</v>
      </c>
      <c r="J3749">
        <f>0.00001*Table13[[#This Row],[budget]]</f>
        <v>10</v>
      </c>
      <c r="K3749">
        <f>0</f>
        <v>0</v>
      </c>
    </row>
    <row r="3750" spans="1:11" x14ac:dyDescent="0.3">
      <c r="B3750" t="s">
        <v>17592</v>
      </c>
      <c r="C3750">
        <v>2012</v>
      </c>
      <c r="D3750">
        <v>28</v>
      </c>
      <c r="E3750" t="s">
        <v>37</v>
      </c>
      <c r="F3750">
        <v>500000</v>
      </c>
      <c r="G3750">
        <v>3.5</v>
      </c>
      <c r="H3750">
        <f>Table13[[#This Row],[budget]]-Table13[[#This Row],[gross]]</f>
        <v>500000</v>
      </c>
      <c r="I3750">
        <v>0</v>
      </c>
      <c r="J3750">
        <f>0.00001*Table13[[#This Row],[budget]]</f>
        <v>5</v>
      </c>
      <c r="K3750">
        <f>0</f>
        <v>0</v>
      </c>
    </row>
    <row r="3751" spans="1:11" x14ac:dyDescent="0.3">
      <c r="A3751">
        <v>74158157</v>
      </c>
      <c r="B3751" t="s">
        <v>2821</v>
      </c>
      <c r="C3751">
        <v>60370</v>
      </c>
      <c r="D3751">
        <v>264</v>
      </c>
      <c r="E3751" t="s">
        <v>37</v>
      </c>
      <c r="F3751">
        <v>79000000</v>
      </c>
      <c r="G3751">
        <v>3.4</v>
      </c>
      <c r="H3751">
        <f>Table13[[#This Row],[budget]]-Table13[[#This Row],[gross]]</f>
        <v>4841843</v>
      </c>
      <c r="I3751">
        <v>0</v>
      </c>
      <c r="J3751">
        <f>0.00001*Table13[[#This Row],[budget]]</f>
        <v>790.00000000000011</v>
      </c>
      <c r="K3751">
        <f>0</f>
        <v>0</v>
      </c>
    </row>
    <row r="3752" spans="1:11" x14ac:dyDescent="0.3">
      <c r="A3752">
        <v>26096584</v>
      </c>
      <c r="B3752" t="s">
        <v>7990</v>
      </c>
      <c r="C3752">
        <v>30651</v>
      </c>
      <c r="D3752">
        <v>267</v>
      </c>
      <c r="E3752" t="s">
        <v>37</v>
      </c>
      <c r="F3752">
        <v>19000000</v>
      </c>
      <c r="G3752">
        <v>3.4</v>
      </c>
      <c r="H3752">
        <f>Table13[[#This Row],[budget]]-Table13[[#This Row],[gross]]</f>
        <v>-7096584</v>
      </c>
      <c r="I3752">
        <v>1000</v>
      </c>
      <c r="J3752">
        <f>0.00001*Table13[[#This Row],[budget]]</f>
        <v>190.00000000000003</v>
      </c>
      <c r="K3752">
        <f>0</f>
        <v>0</v>
      </c>
    </row>
    <row r="3753" spans="1:11" x14ac:dyDescent="0.3">
      <c r="B3753" t="s">
        <v>16632</v>
      </c>
      <c r="C3753">
        <v>2348</v>
      </c>
      <c r="D3753">
        <v>25</v>
      </c>
      <c r="E3753" t="s">
        <v>37</v>
      </c>
      <c r="F3753">
        <v>1250000</v>
      </c>
      <c r="G3753">
        <v>3.4</v>
      </c>
      <c r="H3753">
        <f>Table13[[#This Row],[budget]]-Table13[[#This Row],[gross]]</f>
        <v>1250000</v>
      </c>
      <c r="I3753">
        <v>0</v>
      </c>
      <c r="J3753">
        <f>0.00001*Table13[[#This Row],[budget]]</f>
        <v>12.500000000000002</v>
      </c>
      <c r="K3753">
        <f>0</f>
        <v>0</v>
      </c>
    </row>
    <row r="3754" spans="1:11" x14ac:dyDescent="0.3">
      <c r="B3754" t="s">
        <v>16640</v>
      </c>
      <c r="C3754">
        <v>838</v>
      </c>
      <c r="D3754">
        <v>17</v>
      </c>
      <c r="E3754" t="s">
        <v>37</v>
      </c>
      <c r="F3754">
        <v>2000000</v>
      </c>
      <c r="G3754">
        <v>3.4</v>
      </c>
      <c r="H3754">
        <f>Table13[[#This Row],[budget]]-Table13[[#This Row],[gross]]</f>
        <v>2000000</v>
      </c>
      <c r="I3754">
        <v>728</v>
      </c>
      <c r="J3754">
        <f>0.00001*Table13[[#This Row],[budget]]</f>
        <v>20</v>
      </c>
      <c r="K3754">
        <f>0</f>
        <v>0</v>
      </c>
    </row>
    <row r="3755" spans="1:11" x14ac:dyDescent="0.3">
      <c r="A3755">
        <v>20773070</v>
      </c>
      <c r="B3755" t="s">
        <v>17062</v>
      </c>
      <c r="C3755">
        <v>4501</v>
      </c>
      <c r="D3755">
        <v>102</v>
      </c>
      <c r="E3755" t="s">
        <v>37</v>
      </c>
      <c r="F3755">
        <v>5000000</v>
      </c>
      <c r="G3755">
        <v>3.4</v>
      </c>
      <c r="H3755">
        <f>Table13[[#This Row],[budget]]-Table13[[#This Row],[gross]]</f>
        <v>-15773070</v>
      </c>
      <c r="I3755">
        <v>0</v>
      </c>
      <c r="J3755">
        <f>0.00001*Table13[[#This Row],[budget]]</f>
        <v>50.000000000000007</v>
      </c>
      <c r="K3755">
        <f>0</f>
        <v>0</v>
      </c>
    </row>
    <row r="3756" spans="1:11" x14ac:dyDescent="0.3">
      <c r="A3756">
        <v>40198710</v>
      </c>
      <c r="B3756" t="s">
        <v>1798</v>
      </c>
      <c r="C3756">
        <v>87451</v>
      </c>
      <c r="D3756">
        <v>660</v>
      </c>
      <c r="E3756" t="s">
        <v>37</v>
      </c>
      <c r="F3756">
        <v>100000000</v>
      </c>
      <c r="G3756">
        <v>3.3</v>
      </c>
      <c r="H3756">
        <f>Table13[[#This Row],[budget]]-Table13[[#This Row],[gross]]</f>
        <v>59801290</v>
      </c>
      <c r="I3756">
        <v>0</v>
      </c>
      <c r="J3756">
        <f>0.00001*Table13[[#This Row],[budget]]</f>
        <v>1000.0000000000001</v>
      </c>
      <c r="K3756">
        <f>0</f>
        <v>0</v>
      </c>
    </row>
    <row r="3757" spans="1:11" x14ac:dyDescent="0.3">
      <c r="A3757">
        <v>13208023</v>
      </c>
      <c r="B3757" t="s">
        <v>6468</v>
      </c>
      <c r="C3757">
        <v>17309</v>
      </c>
      <c r="D3757">
        <v>388</v>
      </c>
      <c r="E3757" t="s">
        <v>37</v>
      </c>
      <c r="F3757">
        <v>42000000</v>
      </c>
      <c r="G3757">
        <v>3.3</v>
      </c>
      <c r="H3757">
        <f>Table13[[#This Row],[budget]]-Table13[[#This Row],[gross]]</f>
        <v>28791977</v>
      </c>
      <c r="I3757">
        <v>612</v>
      </c>
      <c r="J3757">
        <f>0.00001*Table13[[#This Row],[budget]]</f>
        <v>420.00000000000006</v>
      </c>
      <c r="K3757">
        <f>0</f>
        <v>0</v>
      </c>
    </row>
    <row r="3758" spans="1:11" x14ac:dyDescent="0.3">
      <c r="A3758">
        <v>29247405</v>
      </c>
      <c r="B3758" t="s">
        <v>9048</v>
      </c>
      <c r="C3758">
        <v>28377</v>
      </c>
      <c r="D3758">
        <v>261</v>
      </c>
      <c r="E3758" t="s">
        <v>37</v>
      </c>
      <c r="F3758">
        <v>25000000</v>
      </c>
      <c r="G3758">
        <v>3.3</v>
      </c>
      <c r="H3758">
        <f>Table13[[#This Row],[budget]]-Table13[[#This Row],[gross]]</f>
        <v>-4247405</v>
      </c>
      <c r="I3758">
        <v>0</v>
      </c>
      <c r="J3758">
        <f>0.00001*Table13[[#This Row],[budget]]</f>
        <v>250.00000000000003</v>
      </c>
      <c r="K3758">
        <f>0</f>
        <v>0</v>
      </c>
    </row>
    <row r="3759" spans="1:11" x14ac:dyDescent="0.3">
      <c r="A3759">
        <v>40363530</v>
      </c>
      <c r="B3759" t="s">
        <v>11333</v>
      </c>
      <c r="C3759">
        <v>18254</v>
      </c>
      <c r="D3759">
        <v>307</v>
      </c>
      <c r="E3759" t="s">
        <v>37</v>
      </c>
      <c r="F3759">
        <v>16000000</v>
      </c>
      <c r="G3759">
        <v>3.3</v>
      </c>
      <c r="H3759">
        <f>Table13[[#This Row],[budget]]-Table13[[#This Row],[gross]]</f>
        <v>-24363530</v>
      </c>
      <c r="I3759">
        <v>1000</v>
      </c>
      <c r="J3759">
        <f>0.00001*Table13[[#This Row],[budget]]</f>
        <v>160</v>
      </c>
      <c r="K3759">
        <f>0</f>
        <v>0</v>
      </c>
    </row>
    <row r="3760" spans="1:11" x14ac:dyDescent="0.3">
      <c r="A3760">
        <v>37188667</v>
      </c>
      <c r="B3760" t="s">
        <v>12723</v>
      </c>
      <c r="C3760">
        <v>34219</v>
      </c>
      <c r="D3760">
        <v>578</v>
      </c>
      <c r="E3760" t="s">
        <v>37</v>
      </c>
      <c r="F3760">
        <v>12000000</v>
      </c>
      <c r="G3760">
        <v>3.3</v>
      </c>
      <c r="H3760">
        <f>Table13[[#This Row],[budget]]-Table13[[#This Row],[gross]]</f>
        <v>-25188667</v>
      </c>
      <c r="I3760">
        <v>0</v>
      </c>
      <c r="J3760">
        <f>0.00001*Table13[[#This Row],[budget]]</f>
        <v>120.00000000000001</v>
      </c>
      <c r="K3760">
        <f>0</f>
        <v>0</v>
      </c>
    </row>
    <row r="3761" spans="1:11" x14ac:dyDescent="0.3">
      <c r="A3761">
        <v>2331318</v>
      </c>
      <c r="B3761" t="s">
        <v>13602</v>
      </c>
      <c r="C3761">
        <v>9541</v>
      </c>
      <c r="D3761">
        <v>64</v>
      </c>
      <c r="E3761" t="s">
        <v>37</v>
      </c>
      <c r="F3761">
        <v>10000000</v>
      </c>
      <c r="G3761">
        <v>3.3</v>
      </c>
      <c r="H3761">
        <f>Table13[[#This Row],[budget]]-Table13[[#This Row],[gross]]</f>
        <v>7668682</v>
      </c>
      <c r="I3761">
        <v>0</v>
      </c>
      <c r="J3761">
        <f>0.00001*Table13[[#This Row],[budget]]</f>
        <v>100.00000000000001</v>
      </c>
      <c r="K3761">
        <f>0</f>
        <v>0</v>
      </c>
    </row>
    <row r="3762" spans="1:11" x14ac:dyDescent="0.3">
      <c r="A3762">
        <v>126247</v>
      </c>
      <c r="B3762" t="s">
        <v>13717</v>
      </c>
      <c r="C3762">
        <v>24958</v>
      </c>
      <c r="D3762">
        <v>103</v>
      </c>
      <c r="E3762" t="s">
        <v>37</v>
      </c>
      <c r="F3762">
        <v>6200000</v>
      </c>
      <c r="G3762">
        <v>3.3</v>
      </c>
      <c r="H3762">
        <f>Table13[[#This Row],[budget]]-Table13[[#This Row],[gross]]</f>
        <v>6073753</v>
      </c>
      <c r="I3762">
        <v>321</v>
      </c>
      <c r="J3762">
        <f>0.00001*Table13[[#This Row],[budget]]</f>
        <v>62.000000000000007</v>
      </c>
      <c r="K3762">
        <f>0</f>
        <v>0</v>
      </c>
    </row>
    <row r="3763" spans="1:11" x14ac:dyDescent="0.3">
      <c r="A3763">
        <v>16066</v>
      </c>
      <c r="B3763" t="s">
        <v>15384</v>
      </c>
      <c r="C3763">
        <v>1207</v>
      </c>
      <c r="D3763">
        <v>44</v>
      </c>
      <c r="E3763" t="s">
        <v>37</v>
      </c>
      <c r="F3763">
        <v>5000000</v>
      </c>
      <c r="G3763">
        <v>3.3</v>
      </c>
      <c r="H3763">
        <f>Table13[[#This Row],[budget]]-Table13[[#This Row],[gross]]</f>
        <v>4983934</v>
      </c>
      <c r="I3763">
        <v>40</v>
      </c>
      <c r="J3763">
        <f>0.00001*Table13[[#This Row],[budget]]</f>
        <v>50.000000000000007</v>
      </c>
      <c r="K3763">
        <f>0</f>
        <v>0</v>
      </c>
    </row>
    <row r="3764" spans="1:11" x14ac:dyDescent="0.3">
      <c r="A3764">
        <v>1098224</v>
      </c>
      <c r="B3764" t="s">
        <v>16524</v>
      </c>
      <c r="C3764">
        <v>397</v>
      </c>
      <c r="D3764">
        <v>30</v>
      </c>
      <c r="E3764" t="s">
        <v>37</v>
      </c>
      <c r="F3764">
        <v>2000000</v>
      </c>
      <c r="G3764">
        <v>3.3</v>
      </c>
      <c r="H3764">
        <f>Table13[[#This Row],[budget]]-Table13[[#This Row],[gross]]</f>
        <v>901776</v>
      </c>
      <c r="I3764">
        <v>32</v>
      </c>
      <c r="J3764">
        <f>0.00001*Table13[[#This Row],[budget]]</f>
        <v>20</v>
      </c>
      <c r="K3764">
        <f>0</f>
        <v>0</v>
      </c>
    </row>
    <row r="3765" spans="1:11" hidden="1" x14ac:dyDescent="0.3">
      <c r="A3765">
        <v>3500000</v>
      </c>
      <c r="B3765" t="s">
        <v>17835</v>
      </c>
      <c r="C3765">
        <v>147566</v>
      </c>
      <c r="D3765">
        <v>235</v>
      </c>
      <c r="E3765" t="s">
        <v>9146</v>
      </c>
      <c r="F3765">
        <v>200000</v>
      </c>
      <c r="G3765">
        <v>8</v>
      </c>
      <c r="H3765">
        <f>Table13[[#This Row],[budget]]-Table13[[#This Row],[gross]]</f>
        <v>-3300000</v>
      </c>
      <c r="I3765">
        <v>0</v>
      </c>
      <c r="J3765">
        <f>0.00001*Table13[[#This Row],[budget]]</f>
        <v>2</v>
      </c>
      <c r="K3765">
        <f>0</f>
        <v>0</v>
      </c>
    </row>
    <row r="3766" spans="1:11" x14ac:dyDescent="0.3">
      <c r="A3766">
        <v>37188667</v>
      </c>
      <c r="B3766" t="s">
        <v>12723</v>
      </c>
      <c r="C3766">
        <v>34219</v>
      </c>
      <c r="D3766">
        <v>578</v>
      </c>
      <c r="E3766" t="s">
        <v>37</v>
      </c>
      <c r="F3766">
        <v>12000000</v>
      </c>
      <c r="G3766">
        <v>3.3</v>
      </c>
      <c r="H3766">
        <f>Table13[[#This Row],[budget]]-Table13[[#This Row],[gross]]</f>
        <v>-25188667</v>
      </c>
      <c r="I3766">
        <v>0</v>
      </c>
      <c r="J3766">
        <f>0.00001*Table13[[#This Row],[budget]]</f>
        <v>120.00000000000001</v>
      </c>
      <c r="K3766">
        <f>0</f>
        <v>0</v>
      </c>
    </row>
    <row r="3767" spans="1:11" x14ac:dyDescent="0.3">
      <c r="A3767">
        <v>7888703</v>
      </c>
      <c r="B3767" t="s">
        <v>16027</v>
      </c>
      <c r="C3767">
        <v>8465</v>
      </c>
      <c r="D3767">
        <v>65</v>
      </c>
      <c r="E3767" t="s">
        <v>37</v>
      </c>
      <c r="F3767">
        <v>3000000</v>
      </c>
      <c r="G3767">
        <v>3.2</v>
      </c>
      <c r="H3767">
        <f>Table13[[#This Row],[budget]]-Table13[[#This Row],[gross]]</f>
        <v>-4888703</v>
      </c>
      <c r="I3767">
        <v>491</v>
      </c>
      <c r="J3767">
        <f>0.00001*Table13[[#This Row],[budget]]</f>
        <v>30.000000000000004</v>
      </c>
      <c r="K3767">
        <f>0</f>
        <v>0</v>
      </c>
    </row>
    <row r="3768" spans="1:11" x14ac:dyDescent="0.3">
      <c r="A3768">
        <v>13998282</v>
      </c>
      <c r="B3768" t="s">
        <v>10777</v>
      </c>
      <c r="C3768">
        <v>24854</v>
      </c>
      <c r="D3768">
        <v>374</v>
      </c>
      <c r="E3768" t="s">
        <v>37</v>
      </c>
      <c r="F3768">
        <v>16000000</v>
      </c>
      <c r="G3768">
        <v>3.1</v>
      </c>
      <c r="H3768">
        <f>Table13[[#This Row],[budget]]-Table13[[#This Row],[gross]]</f>
        <v>2001718</v>
      </c>
      <c r="I3768">
        <v>31000</v>
      </c>
      <c r="J3768">
        <f>0.00001*Table13[[#This Row],[budget]]</f>
        <v>160</v>
      </c>
      <c r="K3768">
        <f>0</f>
        <v>0</v>
      </c>
    </row>
    <row r="3769" spans="1:11" x14ac:dyDescent="0.3">
      <c r="A3769">
        <v>15655665</v>
      </c>
      <c r="B3769" t="s">
        <v>11185</v>
      </c>
      <c r="C3769">
        <v>9104</v>
      </c>
      <c r="D3769">
        <v>112</v>
      </c>
      <c r="E3769" t="s">
        <v>37</v>
      </c>
      <c r="F3769">
        <v>4000000</v>
      </c>
      <c r="G3769">
        <v>3.1</v>
      </c>
      <c r="H3769">
        <f>Table13[[#This Row],[budget]]-Table13[[#This Row],[gross]]</f>
        <v>-11655665</v>
      </c>
      <c r="I3769">
        <v>110</v>
      </c>
      <c r="J3769">
        <f>0.00001*Table13[[#This Row],[budget]]</f>
        <v>40</v>
      </c>
      <c r="K3769">
        <f>0</f>
        <v>0</v>
      </c>
    </row>
    <row r="3770" spans="1:11" hidden="1" x14ac:dyDescent="0.3">
      <c r="A3770">
        <v>925402</v>
      </c>
      <c r="B3770" t="s">
        <v>17860</v>
      </c>
      <c r="C3770">
        <v>27882</v>
      </c>
      <c r="D3770">
        <v>130</v>
      </c>
      <c r="E3770" t="s">
        <v>17320</v>
      </c>
      <c r="F3770">
        <v>180000</v>
      </c>
      <c r="G3770">
        <v>8.5</v>
      </c>
      <c r="H3770">
        <f>Table13[[#This Row],[budget]]-Table13[[#This Row],[gross]]</f>
        <v>-745402</v>
      </c>
      <c r="I3770">
        <v>0</v>
      </c>
      <c r="J3770">
        <f>0.00001*Table13[[#This Row],[budget]]</f>
        <v>1.8</v>
      </c>
      <c r="K3770">
        <f>0</f>
        <v>0</v>
      </c>
    </row>
    <row r="3771" spans="1:11" x14ac:dyDescent="0.3">
      <c r="A3771">
        <v>13998282</v>
      </c>
      <c r="B3771" t="s">
        <v>10777</v>
      </c>
      <c r="C3771">
        <v>24854</v>
      </c>
      <c r="D3771">
        <v>374</v>
      </c>
      <c r="E3771" t="s">
        <v>37</v>
      </c>
      <c r="F3771">
        <v>16000000</v>
      </c>
      <c r="G3771">
        <v>3.1</v>
      </c>
      <c r="H3771">
        <f>Table13[[#This Row],[budget]]-Table13[[#This Row],[gross]]</f>
        <v>2001718</v>
      </c>
      <c r="I3771">
        <v>31000</v>
      </c>
      <c r="J3771">
        <f>0.00001*Table13[[#This Row],[budget]]</f>
        <v>160</v>
      </c>
      <c r="K3771">
        <f>0</f>
        <v>0</v>
      </c>
    </row>
    <row r="3772" spans="1:11" x14ac:dyDescent="0.3">
      <c r="A3772">
        <v>4131640</v>
      </c>
      <c r="B3772" t="s">
        <v>14292</v>
      </c>
      <c r="C3772">
        <v>5463</v>
      </c>
      <c r="D3772">
        <v>20</v>
      </c>
      <c r="E3772" t="s">
        <v>37</v>
      </c>
      <c r="F3772">
        <v>7500000</v>
      </c>
      <c r="G3772">
        <v>3.1</v>
      </c>
      <c r="H3772">
        <f>Table13[[#This Row],[budget]]-Table13[[#This Row],[gross]]</f>
        <v>3368360</v>
      </c>
      <c r="I3772">
        <v>140</v>
      </c>
      <c r="J3772">
        <f>0.00001*Table13[[#This Row],[budget]]</f>
        <v>75</v>
      </c>
      <c r="K3772">
        <f>0</f>
        <v>0</v>
      </c>
    </row>
    <row r="3773" spans="1:11" x14ac:dyDescent="0.3">
      <c r="B3773" t="s">
        <v>15877</v>
      </c>
      <c r="C3773">
        <v>610</v>
      </c>
      <c r="D3773">
        <v>18</v>
      </c>
      <c r="E3773" t="s">
        <v>37</v>
      </c>
      <c r="F3773">
        <v>3440000</v>
      </c>
      <c r="G3773">
        <v>3.1</v>
      </c>
      <c r="H3773">
        <f>Table13[[#This Row],[budget]]-Table13[[#This Row],[gross]]</f>
        <v>3440000</v>
      </c>
      <c r="I3773">
        <v>606</v>
      </c>
      <c r="J3773">
        <f>0.00001*Table13[[#This Row],[budget]]</f>
        <v>34.400000000000006</v>
      </c>
      <c r="K3773">
        <f>0</f>
        <v>0</v>
      </c>
    </row>
    <row r="3774" spans="1:11" x14ac:dyDescent="0.3">
      <c r="B3774" t="s">
        <v>16858</v>
      </c>
      <c r="C3774">
        <v>735</v>
      </c>
      <c r="D3774">
        <v>18</v>
      </c>
      <c r="E3774" t="s">
        <v>37</v>
      </c>
      <c r="F3774">
        <v>1500000</v>
      </c>
      <c r="G3774">
        <v>3.1</v>
      </c>
      <c r="H3774">
        <f>Table13[[#This Row],[budget]]-Table13[[#This Row],[gross]]</f>
        <v>1500000</v>
      </c>
      <c r="I3774">
        <v>402</v>
      </c>
      <c r="J3774">
        <f>0.00001*Table13[[#This Row],[budget]]</f>
        <v>15.000000000000002</v>
      </c>
      <c r="K3774">
        <f>0</f>
        <v>0</v>
      </c>
    </row>
    <row r="3775" spans="1:11" x14ac:dyDescent="0.3">
      <c r="A3775">
        <v>18990542</v>
      </c>
      <c r="B3775" t="s">
        <v>3341</v>
      </c>
      <c r="C3775">
        <v>22264</v>
      </c>
      <c r="D3775">
        <v>289</v>
      </c>
      <c r="E3775" t="s">
        <v>37</v>
      </c>
      <c r="F3775">
        <v>70000000</v>
      </c>
      <c r="G3775">
        <v>3</v>
      </c>
      <c r="H3775">
        <f>Table13[[#This Row],[budget]]-Table13[[#This Row],[gross]]</f>
        <v>51009458</v>
      </c>
      <c r="I3775">
        <v>584</v>
      </c>
      <c r="J3775">
        <f>0.00001*Table13[[#This Row],[budget]]</f>
        <v>700.00000000000011</v>
      </c>
      <c r="K3775">
        <f>0</f>
        <v>0</v>
      </c>
    </row>
    <row r="3776" spans="1:11" x14ac:dyDescent="0.3">
      <c r="A3776">
        <v>2315683</v>
      </c>
      <c r="B3776" t="s">
        <v>11224</v>
      </c>
      <c r="C3776">
        <v>4081</v>
      </c>
      <c r="D3776">
        <v>28</v>
      </c>
      <c r="E3776" t="s">
        <v>37</v>
      </c>
      <c r="F3776">
        <v>17000000</v>
      </c>
      <c r="G3776">
        <v>3</v>
      </c>
      <c r="H3776">
        <f>Table13[[#This Row],[budget]]-Table13[[#This Row],[gross]]</f>
        <v>14684317</v>
      </c>
      <c r="I3776">
        <v>154</v>
      </c>
      <c r="J3776">
        <f>0.00001*Table13[[#This Row],[budget]]</f>
        <v>170</v>
      </c>
      <c r="K3776">
        <f>0</f>
        <v>0</v>
      </c>
    </row>
    <row r="3777" spans="1:11" x14ac:dyDescent="0.3">
      <c r="A3777">
        <v>7059537</v>
      </c>
      <c r="B3777" t="s">
        <v>16014</v>
      </c>
      <c r="C3777">
        <v>8279</v>
      </c>
      <c r="D3777">
        <v>101</v>
      </c>
      <c r="E3777" t="s">
        <v>37</v>
      </c>
      <c r="F3777">
        <v>3000000</v>
      </c>
      <c r="G3777">
        <v>3</v>
      </c>
      <c r="H3777">
        <f>Table13[[#This Row],[budget]]-Table13[[#This Row],[gross]]</f>
        <v>-4059537</v>
      </c>
      <c r="I3777">
        <v>837</v>
      </c>
      <c r="J3777">
        <f>0.00001*Table13[[#This Row],[budget]]</f>
        <v>30.000000000000004</v>
      </c>
      <c r="K3777">
        <f>0</f>
        <v>0</v>
      </c>
    </row>
    <row r="3778" spans="1:11" x14ac:dyDescent="0.3">
      <c r="A3778">
        <v>1550000</v>
      </c>
      <c r="B3778" t="s">
        <v>9306</v>
      </c>
      <c r="C3778">
        <v>30628</v>
      </c>
      <c r="D3778">
        <v>471</v>
      </c>
      <c r="E3778" t="s">
        <v>37</v>
      </c>
      <c r="F3778">
        <v>25000000</v>
      </c>
      <c r="G3778">
        <v>2.9</v>
      </c>
      <c r="H3778">
        <f>Table13[[#This Row],[budget]]-Table13[[#This Row],[gross]]</f>
        <v>23450000</v>
      </c>
      <c r="I3778">
        <v>937</v>
      </c>
      <c r="J3778">
        <f>0.00001*Table13[[#This Row],[budget]]</f>
        <v>250.00000000000003</v>
      </c>
      <c r="K3778">
        <f>0</f>
        <v>0</v>
      </c>
    </row>
    <row r="3779" spans="1:11" x14ac:dyDescent="0.3">
      <c r="A3779">
        <v>13235267</v>
      </c>
      <c r="B3779" t="s">
        <v>14779</v>
      </c>
      <c r="C3779">
        <v>12339</v>
      </c>
      <c r="D3779">
        <v>32</v>
      </c>
      <c r="E3779" t="s">
        <v>37</v>
      </c>
      <c r="F3779">
        <v>6000000</v>
      </c>
      <c r="G3779">
        <v>2.9</v>
      </c>
      <c r="H3779">
        <f>Table13[[#This Row],[budget]]-Table13[[#This Row],[gross]]</f>
        <v>-7235267</v>
      </c>
      <c r="I3779">
        <v>256</v>
      </c>
      <c r="J3779">
        <f>0.00001*Table13[[#This Row],[budget]]</f>
        <v>60.000000000000007</v>
      </c>
      <c r="K3779">
        <f>0</f>
        <v>0</v>
      </c>
    </row>
    <row r="3780" spans="1:11" x14ac:dyDescent="0.3">
      <c r="A3780">
        <v>20763013</v>
      </c>
      <c r="B3780" t="s">
        <v>9534</v>
      </c>
      <c r="C3780">
        <v>30840</v>
      </c>
      <c r="D3780">
        <v>383</v>
      </c>
      <c r="E3780" t="s">
        <v>37</v>
      </c>
      <c r="F3780">
        <v>23000000</v>
      </c>
      <c r="G3780">
        <v>2.8</v>
      </c>
      <c r="H3780">
        <f>Table13[[#This Row],[budget]]-Table13[[#This Row],[gross]]</f>
        <v>2236987</v>
      </c>
      <c r="I3780">
        <v>0</v>
      </c>
      <c r="J3780">
        <f>0.00001*Table13[[#This Row],[budget]]</f>
        <v>230.00000000000003</v>
      </c>
      <c r="K3780">
        <f>0</f>
        <v>0</v>
      </c>
    </row>
    <row r="3781" spans="1:11" x14ac:dyDescent="0.3">
      <c r="A3781">
        <v>7382993</v>
      </c>
      <c r="B3781" t="s">
        <v>10451</v>
      </c>
      <c r="C3781">
        <v>3851</v>
      </c>
      <c r="D3781">
        <v>114</v>
      </c>
      <c r="E3781" t="s">
        <v>37</v>
      </c>
      <c r="F3781">
        <v>20000000</v>
      </c>
      <c r="G3781">
        <v>2.8</v>
      </c>
      <c r="H3781">
        <f>Table13[[#This Row],[budget]]-Table13[[#This Row],[gross]]</f>
        <v>12617007</v>
      </c>
      <c r="I3781">
        <v>346</v>
      </c>
      <c r="J3781">
        <f>0.00001*Table13[[#This Row],[budget]]</f>
        <v>200.00000000000003</v>
      </c>
      <c r="K3781">
        <f>0</f>
        <v>0</v>
      </c>
    </row>
    <row r="3782" spans="1:11" x14ac:dyDescent="0.3">
      <c r="A3782">
        <v>1646664</v>
      </c>
      <c r="B3782" t="s">
        <v>10565</v>
      </c>
      <c r="C3782">
        <v>4518</v>
      </c>
      <c r="D3782">
        <v>66</v>
      </c>
      <c r="E3782" t="s">
        <v>37</v>
      </c>
      <c r="F3782">
        <v>20000000</v>
      </c>
      <c r="G3782">
        <v>2.8</v>
      </c>
      <c r="H3782">
        <f>Table13[[#This Row],[budget]]-Table13[[#This Row],[gross]]</f>
        <v>18353336</v>
      </c>
      <c r="I3782">
        <v>241</v>
      </c>
      <c r="J3782">
        <f>0.00001*Table13[[#This Row],[budget]]</f>
        <v>200.00000000000003</v>
      </c>
      <c r="K3782">
        <f>0</f>
        <v>0</v>
      </c>
    </row>
    <row r="3783" spans="1:11" x14ac:dyDescent="0.3">
      <c r="A3783">
        <v>1686429</v>
      </c>
      <c r="B3783" t="s">
        <v>11448</v>
      </c>
      <c r="C3783">
        <v>8687</v>
      </c>
      <c r="D3783">
        <v>62</v>
      </c>
      <c r="E3783" t="s">
        <v>37</v>
      </c>
      <c r="F3783">
        <v>16000000</v>
      </c>
      <c r="G3783">
        <v>2.8</v>
      </c>
      <c r="H3783">
        <f>Table13[[#This Row],[budget]]-Table13[[#This Row],[gross]]</f>
        <v>14313571</v>
      </c>
      <c r="I3783">
        <v>0</v>
      </c>
      <c r="J3783">
        <f>0.00001*Table13[[#This Row],[budget]]</f>
        <v>160</v>
      </c>
      <c r="K3783">
        <f>0</f>
        <v>0</v>
      </c>
    </row>
    <row r="3784" spans="1:11" x14ac:dyDescent="0.3">
      <c r="A3784">
        <v>11144518</v>
      </c>
      <c r="B3784" t="s">
        <v>11879</v>
      </c>
      <c r="C3784">
        <v>2724</v>
      </c>
      <c r="D3784">
        <v>53</v>
      </c>
      <c r="E3784" t="s">
        <v>37</v>
      </c>
      <c r="F3784">
        <v>15000000</v>
      </c>
      <c r="G3784">
        <v>2.8</v>
      </c>
      <c r="H3784">
        <f>Table13[[#This Row],[budget]]-Table13[[#This Row],[gross]]</f>
        <v>3855482</v>
      </c>
      <c r="I3784">
        <v>436</v>
      </c>
      <c r="J3784">
        <f>0.00001*Table13[[#This Row],[budget]]</f>
        <v>150</v>
      </c>
      <c r="K3784">
        <f>0</f>
        <v>0</v>
      </c>
    </row>
    <row r="3785" spans="1:11" x14ac:dyDescent="0.3">
      <c r="B3785" t="s">
        <v>17256</v>
      </c>
      <c r="C3785">
        <v>1612</v>
      </c>
      <c r="D3785">
        <v>28</v>
      </c>
      <c r="E3785" t="s">
        <v>37</v>
      </c>
      <c r="F3785">
        <v>1000000</v>
      </c>
      <c r="G3785">
        <v>2.8</v>
      </c>
      <c r="H3785">
        <f>Table13[[#This Row],[budget]]-Table13[[#This Row],[gross]]</f>
        <v>1000000</v>
      </c>
      <c r="I3785">
        <v>297</v>
      </c>
      <c r="J3785">
        <f>0.00001*Table13[[#This Row],[budget]]</f>
        <v>10</v>
      </c>
      <c r="K3785">
        <f>0</f>
        <v>0</v>
      </c>
    </row>
    <row r="3786" spans="1:11" x14ac:dyDescent="0.3">
      <c r="A3786">
        <v>38232624</v>
      </c>
      <c r="B3786" t="s">
        <v>7922</v>
      </c>
      <c r="C3786">
        <v>88518</v>
      </c>
      <c r="D3786">
        <v>409</v>
      </c>
      <c r="E3786" t="s">
        <v>37</v>
      </c>
      <c r="F3786">
        <v>30000000</v>
      </c>
      <c r="G3786">
        <v>2.7</v>
      </c>
      <c r="H3786">
        <f>Table13[[#This Row],[budget]]-Table13[[#This Row],[gross]]</f>
        <v>-8232624</v>
      </c>
      <c r="I3786">
        <v>0</v>
      </c>
      <c r="J3786">
        <f>0.00001*Table13[[#This Row],[budget]]</f>
        <v>300</v>
      </c>
      <c r="K3786">
        <f>0</f>
        <v>0</v>
      </c>
    </row>
    <row r="3787" spans="1:11" x14ac:dyDescent="0.3">
      <c r="A3787">
        <v>9353573</v>
      </c>
      <c r="B3787" t="s">
        <v>8132</v>
      </c>
      <c r="C3787">
        <v>56451</v>
      </c>
      <c r="D3787">
        <v>524</v>
      </c>
      <c r="E3787" t="s">
        <v>37</v>
      </c>
      <c r="F3787">
        <v>45000000</v>
      </c>
      <c r="G3787">
        <v>2.7</v>
      </c>
      <c r="H3787">
        <f>Table13[[#This Row],[budget]]-Table13[[#This Row],[gross]]</f>
        <v>35646427</v>
      </c>
      <c r="I3787">
        <v>0</v>
      </c>
      <c r="J3787">
        <f>0.00001*Table13[[#This Row],[budget]]</f>
        <v>450.00000000000006</v>
      </c>
      <c r="K3787">
        <f>0</f>
        <v>0</v>
      </c>
    </row>
    <row r="3788" spans="1:11" x14ac:dyDescent="0.3">
      <c r="A3788">
        <v>48546578</v>
      </c>
      <c r="B3788" t="s">
        <v>9975</v>
      </c>
      <c r="C3788">
        <v>50415</v>
      </c>
      <c r="D3788">
        <v>613</v>
      </c>
      <c r="E3788" t="s">
        <v>37</v>
      </c>
      <c r="F3788">
        <v>20000000</v>
      </c>
      <c r="G3788">
        <v>2.7</v>
      </c>
      <c r="H3788">
        <f>Table13[[#This Row],[budget]]-Table13[[#This Row],[gross]]</f>
        <v>-28546578</v>
      </c>
      <c r="I3788">
        <v>806</v>
      </c>
      <c r="J3788">
        <f>0.00001*Table13[[#This Row],[budget]]</f>
        <v>200.00000000000003</v>
      </c>
      <c r="K3788">
        <f>0</f>
        <v>0</v>
      </c>
    </row>
    <row r="3789" spans="1:11" x14ac:dyDescent="0.3">
      <c r="A3789">
        <v>3713002</v>
      </c>
      <c r="B3789" t="s">
        <v>15629</v>
      </c>
      <c r="C3789">
        <v>3611</v>
      </c>
      <c r="D3789">
        <v>62</v>
      </c>
      <c r="E3789" t="s">
        <v>37</v>
      </c>
      <c r="F3789">
        <v>8000000</v>
      </c>
      <c r="G3789">
        <v>2.7</v>
      </c>
      <c r="H3789">
        <f>Table13[[#This Row],[budget]]-Table13[[#This Row],[gross]]</f>
        <v>4286998</v>
      </c>
      <c r="I3789">
        <v>131</v>
      </c>
      <c r="J3789">
        <f>0.00001*Table13[[#This Row],[budget]]</f>
        <v>80</v>
      </c>
      <c r="K3789">
        <f>0</f>
        <v>0</v>
      </c>
    </row>
    <row r="3790" spans="1:11" x14ac:dyDescent="0.3">
      <c r="B3790" t="s">
        <v>16142</v>
      </c>
      <c r="C3790">
        <v>2978</v>
      </c>
      <c r="D3790">
        <v>13</v>
      </c>
      <c r="E3790" t="s">
        <v>37</v>
      </c>
      <c r="F3790">
        <v>3000000</v>
      </c>
      <c r="G3790">
        <v>2.6</v>
      </c>
      <c r="H3790">
        <f>Table13[[#This Row],[budget]]-Table13[[#This Row],[gross]]</f>
        <v>3000000</v>
      </c>
      <c r="I3790">
        <v>2000</v>
      </c>
      <c r="J3790">
        <f>0.00001*Table13[[#This Row],[budget]]</f>
        <v>30.000000000000004</v>
      </c>
      <c r="K3790">
        <f>0</f>
        <v>0</v>
      </c>
    </row>
    <row r="3791" spans="1:11" x14ac:dyDescent="0.3">
      <c r="A3791">
        <v>27141959</v>
      </c>
      <c r="B3791" t="s">
        <v>12381</v>
      </c>
      <c r="C3791">
        <v>19547</v>
      </c>
      <c r="D3791">
        <v>168</v>
      </c>
      <c r="E3791" t="s">
        <v>37</v>
      </c>
      <c r="F3791">
        <v>18000000</v>
      </c>
      <c r="G3791">
        <v>2.5</v>
      </c>
      <c r="H3791">
        <f>Table13[[#This Row],[budget]]-Table13[[#This Row],[gross]]</f>
        <v>-9141959</v>
      </c>
      <c r="I3791">
        <v>0</v>
      </c>
      <c r="J3791">
        <f>0.00001*Table13[[#This Row],[budget]]</f>
        <v>180.00000000000003</v>
      </c>
      <c r="K3791">
        <f>0</f>
        <v>0</v>
      </c>
    </row>
    <row r="3792" spans="1:11" x14ac:dyDescent="0.3">
      <c r="A3792">
        <v>21471685</v>
      </c>
      <c r="B3792" t="s">
        <v>2728</v>
      </c>
      <c r="C3792">
        <v>65464</v>
      </c>
      <c r="D3792">
        <v>1308</v>
      </c>
      <c r="E3792" t="s">
        <v>37</v>
      </c>
      <c r="F3792">
        <v>44000000</v>
      </c>
      <c r="G3792">
        <v>2.4</v>
      </c>
      <c r="H3792">
        <f>Table13[[#This Row],[budget]]-Table13[[#This Row],[gross]]</f>
        <v>22528315</v>
      </c>
      <c r="I3792">
        <v>0</v>
      </c>
      <c r="J3792">
        <f>0.00001*Table13[[#This Row],[budget]]</f>
        <v>440.00000000000006</v>
      </c>
      <c r="K3792">
        <f>0</f>
        <v>0</v>
      </c>
    </row>
    <row r="3793" spans="1:11" x14ac:dyDescent="0.3">
      <c r="A3793">
        <v>5660084</v>
      </c>
      <c r="B3793" t="s">
        <v>4658</v>
      </c>
      <c r="C3793">
        <v>41620</v>
      </c>
      <c r="D3793">
        <v>418</v>
      </c>
      <c r="E3793" t="s">
        <v>37</v>
      </c>
      <c r="F3793">
        <v>54000000</v>
      </c>
      <c r="G3793">
        <v>2.4</v>
      </c>
      <c r="H3793">
        <f>Table13[[#This Row],[budget]]-Table13[[#This Row],[gross]]</f>
        <v>48339916</v>
      </c>
      <c r="I3793">
        <v>2000</v>
      </c>
      <c r="J3793">
        <f>0.00001*Table13[[#This Row],[budget]]</f>
        <v>540</v>
      </c>
      <c r="K3793">
        <f>0</f>
        <v>0</v>
      </c>
    </row>
    <row r="3794" spans="1:11" x14ac:dyDescent="0.3">
      <c r="A3794">
        <v>39737645</v>
      </c>
      <c r="B3794" t="s">
        <v>10016</v>
      </c>
      <c r="C3794">
        <v>89687</v>
      </c>
      <c r="D3794">
        <v>666</v>
      </c>
      <c r="E3794" t="s">
        <v>37</v>
      </c>
      <c r="F3794">
        <v>20000000</v>
      </c>
      <c r="G3794">
        <v>2.2999999999999998</v>
      </c>
      <c r="H3794">
        <f>Table13[[#This Row],[budget]]-Table13[[#This Row],[gross]]</f>
        <v>-19737645</v>
      </c>
      <c r="I3794">
        <v>0</v>
      </c>
      <c r="J3794">
        <f>0.00001*Table13[[#This Row],[budget]]</f>
        <v>200.00000000000003</v>
      </c>
      <c r="K3794">
        <f>0</f>
        <v>0</v>
      </c>
    </row>
    <row r="3795" spans="1:11" x14ac:dyDescent="0.3">
      <c r="A3795">
        <v>5132655</v>
      </c>
      <c r="B3795" t="s">
        <v>10499</v>
      </c>
      <c r="C3795">
        <v>37626</v>
      </c>
      <c r="D3795">
        <v>521</v>
      </c>
      <c r="E3795" t="s">
        <v>37</v>
      </c>
      <c r="F3795">
        <v>20000000</v>
      </c>
      <c r="G3795">
        <v>2.2999999999999998</v>
      </c>
      <c r="H3795">
        <f>Table13[[#This Row],[budget]]-Table13[[#This Row],[gross]]</f>
        <v>14867345</v>
      </c>
      <c r="I3795">
        <v>1000</v>
      </c>
      <c r="J3795">
        <f>0.00001*Table13[[#This Row],[budget]]</f>
        <v>200.00000000000003</v>
      </c>
      <c r="K3795">
        <f>0</f>
        <v>0</v>
      </c>
    </row>
    <row r="3796" spans="1:11" x14ac:dyDescent="0.3">
      <c r="A3796">
        <v>306715</v>
      </c>
      <c r="B3796" t="s">
        <v>14529</v>
      </c>
      <c r="C3796">
        <v>5143</v>
      </c>
      <c r="D3796">
        <v>62</v>
      </c>
      <c r="E3796" t="s">
        <v>37</v>
      </c>
      <c r="F3796">
        <v>10000000</v>
      </c>
      <c r="G3796">
        <v>2.2999999999999998</v>
      </c>
      <c r="H3796">
        <f>Table13[[#This Row],[budget]]-Table13[[#This Row],[gross]]</f>
        <v>9693285</v>
      </c>
      <c r="I3796">
        <v>724</v>
      </c>
      <c r="J3796">
        <f>0.00001*Table13[[#This Row],[budget]]</f>
        <v>100.00000000000001</v>
      </c>
      <c r="K3796">
        <f>0</f>
        <v>0</v>
      </c>
    </row>
    <row r="3797" spans="1:11" x14ac:dyDescent="0.3">
      <c r="A3797">
        <v>17010646</v>
      </c>
      <c r="B3797" t="s">
        <v>1829</v>
      </c>
      <c r="C3797">
        <v>40751</v>
      </c>
      <c r="D3797">
        <v>239</v>
      </c>
      <c r="E3797" t="s">
        <v>37</v>
      </c>
      <c r="F3797">
        <v>84000000</v>
      </c>
      <c r="G3797">
        <v>2.2000000000000002</v>
      </c>
      <c r="H3797">
        <f>Table13[[#This Row],[budget]]-Table13[[#This Row],[gross]]</f>
        <v>66989354</v>
      </c>
      <c r="I3797">
        <v>881</v>
      </c>
      <c r="J3797">
        <f>0.00001*Table13[[#This Row],[budget]]</f>
        <v>840.00000000000011</v>
      </c>
      <c r="K3797">
        <f>0</f>
        <v>0</v>
      </c>
    </row>
    <row r="3798" spans="1:11" x14ac:dyDescent="0.3">
      <c r="B3798" t="s">
        <v>17268</v>
      </c>
      <c r="C3798">
        <v>634</v>
      </c>
      <c r="D3798">
        <v>14</v>
      </c>
      <c r="E3798" t="s">
        <v>37</v>
      </c>
      <c r="F3798">
        <v>1000000</v>
      </c>
      <c r="G3798">
        <v>2.2000000000000002</v>
      </c>
      <c r="H3798">
        <f>Table13[[#This Row],[budget]]-Table13[[#This Row],[gross]]</f>
        <v>1000000</v>
      </c>
      <c r="I3798">
        <v>150</v>
      </c>
      <c r="J3798">
        <f>0.00001*Table13[[#This Row],[budget]]</f>
        <v>10</v>
      </c>
      <c r="K3798">
        <f>0</f>
        <v>0</v>
      </c>
    </row>
    <row r="3799" spans="1:11" x14ac:dyDescent="0.3">
      <c r="B3799" t="s">
        <v>17598</v>
      </c>
      <c r="C3799">
        <v>292</v>
      </c>
      <c r="D3799">
        <v>16</v>
      </c>
      <c r="E3799" t="s">
        <v>37</v>
      </c>
      <c r="G3799">
        <v>2.2000000000000002</v>
      </c>
      <c r="H3799">
        <f>Table13[[#This Row],[budget]]-Table13[[#This Row],[gross]]</f>
        <v>0</v>
      </c>
      <c r="I3799">
        <v>353</v>
      </c>
      <c r="J3799">
        <f>0.00001*Table13[[#This Row],[budget]]</f>
        <v>0</v>
      </c>
      <c r="K3799">
        <f>0</f>
        <v>0</v>
      </c>
    </row>
    <row r="3800" spans="1:11" x14ac:dyDescent="0.3">
      <c r="A3800">
        <v>4922166</v>
      </c>
      <c r="B3800" t="s">
        <v>12881</v>
      </c>
      <c r="C3800">
        <v>23606</v>
      </c>
      <c r="D3800">
        <v>304</v>
      </c>
      <c r="E3800" t="s">
        <v>37</v>
      </c>
      <c r="F3800">
        <v>12000000</v>
      </c>
      <c r="G3800">
        <v>2.1</v>
      </c>
      <c r="H3800">
        <f>Table13[[#This Row],[budget]]-Table13[[#This Row],[gross]]</f>
        <v>7077834</v>
      </c>
      <c r="I3800">
        <v>0</v>
      </c>
      <c r="J3800">
        <f>0.00001*Table13[[#This Row],[budget]]</f>
        <v>120.00000000000001</v>
      </c>
      <c r="K3800">
        <f>0</f>
        <v>0</v>
      </c>
    </row>
    <row r="3801" spans="1:11" x14ac:dyDescent="0.3">
      <c r="A3801">
        <v>4273372</v>
      </c>
      <c r="B3801" t="s">
        <v>13974</v>
      </c>
      <c r="C3801">
        <v>19412</v>
      </c>
      <c r="D3801">
        <v>308</v>
      </c>
      <c r="E3801" t="s">
        <v>37</v>
      </c>
      <c r="F3801">
        <v>22000000</v>
      </c>
      <c r="G3801">
        <v>2.1</v>
      </c>
      <c r="H3801">
        <f>Table13[[#This Row],[budget]]-Table13[[#This Row],[gross]]</f>
        <v>17726628</v>
      </c>
      <c r="I3801">
        <v>0</v>
      </c>
      <c r="J3801">
        <f>0.00001*Table13[[#This Row],[budget]]</f>
        <v>220.00000000000003</v>
      </c>
      <c r="K3801">
        <f>0</f>
        <v>0</v>
      </c>
    </row>
    <row r="3802" spans="1:11" x14ac:dyDescent="0.3">
      <c r="A3802">
        <v>7009668</v>
      </c>
      <c r="B3802" t="s">
        <v>14948</v>
      </c>
      <c r="C3802">
        <v>8707</v>
      </c>
      <c r="D3802">
        <v>36</v>
      </c>
      <c r="E3802" t="s">
        <v>37</v>
      </c>
      <c r="F3802">
        <v>5600000</v>
      </c>
      <c r="G3802">
        <v>2.1</v>
      </c>
      <c r="H3802">
        <f>Table13[[#This Row],[budget]]-Table13[[#This Row],[gross]]</f>
        <v>-1409668</v>
      </c>
      <c r="I3802">
        <v>244</v>
      </c>
      <c r="J3802">
        <f>0.00001*Table13[[#This Row],[budget]]</f>
        <v>56.000000000000007</v>
      </c>
      <c r="K3802">
        <f>0</f>
        <v>0</v>
      </c>
    </row>
    <row r="3803" spans="1:11" x14ac:dyDescent="0.3">
      <c r="A3803">
        <v>5694308</v>
      </c>
      <c r="B3803" t="s">
        <v>14464</v>
      </c>
      <c r="C3803">
        <v>13815</v>
      </c>
      <c r="D3803">
        <v>46</v>
      </c>
      <c r="E3803" t="s">
        <v>37</v>
      </c>
      <c r="F3803">
        <v>7000000</v>
      </c>
      <c r="G3803">
        <v>2</v>
      </c>
      <c r="H3803">
        <f>Table13[[#This Row],[budget]]-Table13[[#This Row],[gross]]</f>
        <v>1305692</v>
      </c>
      <c r="I3803">
        <v>446</v>
      </c>
      <c r="J3803">
        <f>0.00001*Table13[[#This Row],[budget]]</f>
        <v>70</v>
      </c>
      <c r="K3803">
        <f>0</f>
        <v>0</v>
      </c>
    </row>
    <row r="3804" spans="1:11" x14ac:dyDescent="0.3">
      <c r="A3804">
        <v>14174654</v>
      </c>
      <c r="B3804" t="s">
        <v>10314</v>
      </c>
      <c r="C3804">
        <v>74945</v>
      </c>
      <c r="D3804">
        <v>359</v>
      </c>
      <c r="E3804" t="s">
        <v>37</v>
      </c>
      <c r="F3804">
        <v>25000000</v>
      </c>
      <c r="G3804">
        <v>1.9</v>
      </c>
      <c r="H3804">
        <f>Table13[[#This Row],[budget]]-Table13[[#This Row],[gross]]</f>
        <v>10825346</v>
      </c>
      <c r="I3804">
        <v>0</v>
      </c>
      <c r="J3804">
        <f>0.00001*Table13[[#This Row],[budget]]</f>
        <v>250.00000000000003</v>
      </c>
      <c r="K3804">
        <f>0</f>
        <v>0</v>
      </c>
    </row>
    <row r="3805" spans="1:11" hidden="1" x14ac:dyDescent="0.3">
      <c r="A3805">
        <v>136007</v>
      </c>
      <c r="B3805" t="s">
        <v>18030</v>
      </c>
      <c r="C3805">
        <v>3924</v>
      </c>
      <c r="D3805">
        <v>39</v>
      </c>
      <c r="E3805" t="s">
        <v>1417</v>
      </c>
      <c r="F3805">
        <v>4500</v>
      </c>
      <c r="G3805">
        <v>6.9</v>
      </c>
      <c r="H3805">
        <f>Table13[[#This Row],[budget]]-Table13[[#This Row],[gross]]</f>
        <v>-131507</v>
      </c>
      <c r="I3805">
        <v>171</v>
      </c>
      <c r="J3805">
        <f>0.00001*Table13[[#This Row],[budget]]</f>
        <v>4.5000000000000005E-2</v>
      </c>
      <c r="K3805">
        <f>0</f>
        <v>0</v>
      </c>
    </row>
    <row r="3806" spans="1:11" hidden="1" x14ac:dyDescent="0.3">
      <c r="A3806">
        <v>673780</v>
      </c>
      <c r="B3806" t="s">
        <v>18036</v>
      </c>
      <c r="C3806">
        <v>4555</v>
      </c>
      <c r="D3806">
        <v>26</v>
      </c>
      <c r="E3806" t="s">
        <v>17320</v>
      </c>
      <c r="F3806">
        <v>10000</v>
      </c>
      <c r="G3806">
        <v>7.5</v>
      </c>
      <c r="H3806">
        <f>Table13[[#This Row],[budget]]-Table13[[#This Row],[gross]]</f>
        <v>-663780</v>
      </c>
      <c r="I3806">
        <v>697</v>
      </c>
      <c r="J3806">
        <f>0.00001*Table13[[#This Row],[budget]]</f>
        <v>0.1</v>
      </c>
      <c r="K3806">
        <f>0</f>
        <v>0</v>
      </c>
    </row>
    <row r="3807" spans="1:11" x14ac:dyDescent="0.3">
      <c r="A3807">
        <v>9109322</v>
      </c>
      <c r="B3807" t="s">
        <v>10427</v>
      </c>
      <c r="C3807">
        <v>25371</v>
      </c>
      <c r="D3807">
        <v>129</v>
      </c>
      <c r="E3807" t="s">
        <v>37</v>
      </c>
      <c r="F3807">
        <v>20000000</v>
      </c>
      <c r="G3807">
        <v>1.9</v>
      </c>
      <c r="H3807">
        <f>Table13[[#This Row],[budget]]-Table13[[#This Row],[gross]]</f>
        <v>10890678</v>
      </c>
      <c r="I3807">
        <v>0</v>
      </c>
      <c r="J3807">
        <f>0.00001*Table13[[#This Row],[budget]]</f>
        <v>200.00000000000003</v>
      </c>
      <c r="K3807">
        <f>0</f>
        <v>0</v>
      </c>
    </row>
    <row r="3808" spans="1:11" hidden="1" x14ac:dyDescent="0.3">
      <c r="A3808">
        <v>2040920</v>
      </c>
      <c r="B3808" t="s">
        <v>18048</v>
      </c>
      <c r="C3808">
        <v>52055</v>
      </c>
      <c r="D3808">
        <v>130</v>
      </c>
      <c r="E3808" t="s">
        <v>2679</v>
      </c>
      <c r="F3808">
        <v>7000</v>
      </c>
      <c r="G3808">
        <v>6.9</v>
      </c>
      <c r="H3808">
        <f>Table13[[#This Row],[budget]]-Table13[[#This Row],[gross]]</f>
        <v>-2033920</v>
      </c>
      <c r="I3808">
        <v>0</v>
      </c>
      <c r="J3808">
        <f>0.00001*Table13[[#This Row],[budget]]</f>
        <v>7.0000000000000007E-2</v>
      </c>
      <c r="K3808">
        <f>0</f>
        <v>0</v>
      </c>
    </row>
    <row r="3809" spans="1:11" x14ac:dyDescent="0.3">
      <c r="A3809">
        <v>73000942</v>
      </c>
      <c r="B3809" t="s">
        <v>12312</v>
      </c>
      <c r="C3809">
        <v>74351</v>
      </c>
      <c r="D3809">
        <v>233</v>
      </c>
      <c r="E3809" t="s">
        <v>37</v>
      </c>
      <c r="F3809">
        <v>13000000</v>
      </c>
      <c r="G3809">
        <v>1.6</v>
      </c>
      <c r="H3809">
        <f>Table13[[#This Row],[budget]]-Table13[[#This Row],[gross]]</f>
        <v>-60000942</v>
      </c>
      <c r="I3809">
        <v>62000</v>
      </c>
      <c r="J3809">
        <f>0.00001*Table13[[#This Row],[budget]]</f>
        <v>130</v>
      </c>
      <c r="K3809">
        <f>0</f>
        <v>0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386BB-E1FD-4B42-BD90-07C85A8FC3D3}">
  <dimension ref="A1:H200"/>
  <sheetViews>
    <sheetView workbookViewId="0">
      <selection activeCell="G3" sqref="G3"/>
    </sheetView>
  </sheetViews>
  <sheetFormatPr defaultColWidth="8.77734375" defaultRowHeight="14.4" x14ac:dyDescent="0.3"/>
  <cols>
    <col min="1" max="1" width="19.33203125" customWidth="1"/>
    <col min="2" max="2" width="12.6640625" customWidth="1"/>
    <col min="3" max="3" width="17.5546875" customWidth="1"/>
    <col min="4" max="4" width="15.77734375" customWidth="1"/>
    <col min="7" max="7" width="18.88671875" bestFit="1" customWidth="1"/>
  </cols>
  <sheetData>
    <row r="1" spans="1:8" x14ac:dyDescent="0.3">
      <c r="A1" s="4" t="s">
        <v>11</v>
      </c>
      <c r="B1" s="4" t="s">
        <v>25</v>
      </c>
      <c r="C1" s="4" t="s">
        <v>18058</v>
      </c>
      <c r="D1" s="4" t="s">
        <v>18059</v>
      </c>
    </row>
    <row r="2" spans="1:8" x14ac:dyDescent="0.3">
      <c r="A2" s="3" t="s">
        <v>9060</v>
      </c>
      <c r="B2" s="3">
        <v>9.3000000000000007</v>
      </c>
      <c r="C2" s="3">
        <f>0.00001*Table13[[#This Row],[budget]]</f>
        <v>250.00000000000003</v>
      </c>
      <c r="D2" s="3">
        <v>1</v>
      </c>
      <c r="G2" t="s">
        <v>18061</v>
      </c>
      <c r="H2">
        <f>SUMPRODUCT(C2:C200,D2:D200)</f>
        <v>4890</v>
      </c>
    </row>
    <row r="3" spans="1:8" x14ac:dyDescent="0.3">
      <c r="A3" s="2" t="s">
        <v>14337</v>
      </c>
      <c r="B3" s="2">
        <v>9.1999999999999993</v>
      </c>
      <c r="C3" s="2">
        <f>0.00001*Table13[[#This Row],[budget]]</f>
        <v>60.000000000000007</v>
      </c>
      <c r="D3" s="2">
        <v>1</v>
      </c>
      <c r="G3" t="s">
        <v>18060</v>
      </c>
      <c r="H3">
        <v>20000</v>
      </c>
    </row>
    <row r="4" spans="1:8" x14ac:dyDescent="0.3">
      <c r="A4" s="3" t="s">
        <v>455</v>
      </c>
      <c r="B4" s="3">
        <v>9</v>
      </c>
      <c r="C4" s="3">
        <f>0.00001*Table13[[#This Row],[budget]]</f>
        <v>1850.0000000000002</v>
      </c>
      <c r="D4" s="3">
        <v>1</v>
      </c>
      <c r="G4" t="s">
        <v>18063</v>
      </c>
      <c r="H4">
        <f>SUM(D2:D200)</f>
        <v>10</v>
      </c>
    </row>
    <row r="5" spans="1:8" x14ac:dyDescent="0.3">
      <c r="A5" s="2" t="s">
        <v>12319</v>
      </c>
      <c r="B5" s="2">
        <v>9</v>
      </c>
      <c r="C5" s="2">
        <f>0.00001*Table13[[#This Row],[budget]]</f>
        <v>130</v>
      </c>
      <c r="D5" s="2">
        <v>1</v>
      </c>
      <c r="G5" t="s">
        <v>18064</v>
      </c>
      <c r="H5">
        <v>10</v>
      </c>
    </row>
    <row r="6" spans="1:8" x14ac:dyDescent="0.3">
      <c r="A6" s="3" t="s">
        <v>1947</v>
      </c>
      <c r="B6" s="3">
        <v>8.9</v>
      </c>
      <c r="C6" s="3">
        <f>0.00001*Table13[[#This Row],[budget]]</f>
        <v>940.00000000000011</v>
      </c>
      <c r="D6" s="3">
        <v>1</v>
      </c>
      <c r="G6" t="s">
        <v>18062</v>
      </c>
      <c r="H6">
        <f>SUMPRODUCT(B2:B200,D2:D200) / H5</f>
        <v>8.9599999999999991</v>
      </c>
    </row>
    <row r="7" spans="1:8" x14ac:dyDescent="0.3">
      <c r="A7" s="2" t="s">
        <v>8792</v>
      </c>
      <c r="B7" s="2">
        <v>8.9</v>
      </c>
      <c r="C7" s="2">
        <f>0.00001*Table13[[#This Row],[budget]]</f>
        <v>220.00000000000003</v>
      </c>
      <c r="D7" s="2">
        <v>1</v>
      </c>
    </row>
    <row r="8" spans="1:8" x14ac:dyDescent="0.3">
      <c r="A8" s="3" t="s">
        <v>14000</v>
      </c>
      <c r="B8" s="3">
        <v>8.9</v>
      </c>
      <c r="C8" s="3">
        <f>0.00001*Table13[[#This Row],[budget]]</f>
        <v>80</v>
      </c>
      <c r="D8" s="3">
        <v>1</v>
      </c>
    </row>
    <row r="9" spans="1:8" x14ac:dyDescent="0.3">
      <c r="A9" s="2" t="s">
        <v>6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8" x14ac:dyDescent="0.3">
      <c r="A10" s="3" t="s">
        <v>1564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8" x14ac:dyDescent="0.3">
      <c r="A11" s="2" t="s">
        <v>3632</v>
      </c>
      <c r="B11" s="2">
        <v>8.8000000000000007</v>
      </c>
      <c r="C11" s="2">
        <f>0.00001*Table13[[#This Row],[budget]]</f>
        <v>630</v>
      </c>
      <c r="D11" s="2">
        <v>1</v>
      </c>
    </row>
    <row r="12" spans="1:8" x14ac:dyDescent="0.3">
      <c r="A12" s="3" t="s">
        <v>4363</v>
      </c>
      <c r="B12" s="3">
        <v>8.8000000000000007</v>
      </c>
      <c r="C12" s="3">
        <f>0.00001*Table13[[#This Row],[budget]]</f>
        <v>550</v>
      </c>
      <c r="D12" s="3">
        <v>1</v>
      </c>
    </row>
    <row r="13" spans="1:8" x14ac:dyDescent="0.3">
      <c r="A13" s="2" t="s">
        <v>9475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8" x14ac:dyDescent="0.3">
      <c r="A14" s="3" t="s">
        <v>195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8" x14ac:dyDescent="0.3">
      <c r="A15" s="2" t="s">
        <v>3495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8" x14ac:dyDescent="0.3">
      <c r="A16" s="3" t="s">
        <v>8907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x14ac:dyDescent="0.3">
      <c r="A17" s="2" t="s">
        <v>13011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x14ac:dyDescent="0.3">
      <c r="A18" s="3" t="s">
        <v>15505</v>
      </c>
      <c r="B18" s="3">
        <v>8.6999999999999993</v>
      </c>
      <c r="C18" s="3">
        <f>0.00001*Table13[[#This Row],[budget]]</f>
        <v>44.000000000000007</v>
      </c>
      <c r="D18" s="3">
        <v>0</v>
      </c>
    </row>
    <row r="19" spans="1:4" x14ac:dyDescent="0.3">
      <c r="A19" s="2" t="s">
        <v>645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x14ac:dyDescent="0.3">
      <c r="A20" s="3" t="s">
        <v>3471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x14ac:dyDescent="0.3">
      <c r="A21" s="2" t="s">
        <v>7692</v>
      </c>
      <c r="B21" s="2">
        <v>8.6</v>
      </c>
      <c r="C21" s="2">
        <f>0.00001*Table13[[#This Row],[budget]]</f>
        <v>330</v>
      </c>
      <c r="D21" s="2">
        <v>0</v>
      </c>
    </row>
    <row r="22" spans="1:4" x14ac:dyDescent="0.3">
      <c r="A22" s="3" t="s">
        <v>9884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x14ac:dyDescent="0.3">
      <c r="A23" s="2" t="s">
        <v>13512</v>
      </c>
      <c r="B23" s="2">
        <v>8.6</v>
      </c>
      <c r="C23" s="2">
        <f>0.00001*Table13[[#This Row],[budget]]</f>
        <v>75</v>
      </c>
      <c r="D23" s="2">
        <v>0</v>
      </c>
    </row>
    <row r="24" spans="1:4" x14ac:dyDescent="0.3">
      <c r="A24" s="3" t="s">
        <v>14742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x14ac:dyDescent="0.3">
      <c r="A25" s="2" t="s">
        <v>16825</v>
      </c>
      <c r="B25" s="2">
        <v>8.6</v>
      </c>
      <c r="C25" s="2">
        <f>0.00001*Table13[[#This Row],[budget]]</f>
        <v>15.000000000000002</v>
      </c>
      <c r="D25" s="2">
        <v>0</v>
      </c>
    </row>
    <row r="26" spans="1:4" x14ac:dyDescent="0.3">
      <c r="A26" s="3" t="s">
        <v>17015</v>
      </c>
      <c r="B26" s="3">
        <v>8.6</v>
      </c>
      <c r="C26" s="3">
        <f>0.00001*Table13[[#This Row],[budget]]</f>
        <v>9.5</v>
      </c>
      <c r="D26" s="3">
        <v>0</v>
      </c>
    </row>
    <row r="27" spans="1:4" x14ac:dyDescent="0.3">
      <c r="A27" s="2" t="s">
        <v>61</v>
      </c>
      <c r="B27" s="2">
        <v>8.5</v>
      </c>
      <c r="C27" s="2">
        <f>0.00001*Table13[[#This Row],[budget]]</f>
        <v>2500</v>
      </c>
      <c r="D27" s="2">
        <v>0</v>
      </c>
    </row>
    <row r="28" spans="1:4" x14ac:dyDescent="0.3">
      <c r="A28" s="3" t="s">
        <v>1631</v>
      </c>
      <c r="B28" s="3">
        <v>8.5</v>
      </c>
      <c r="C28" s="3">
        <f>0.00001*Table13[[#This Row],[budget]]</f>
        <v>1030</v>
      </c>
      <c r="D28" s="3">
        <v>0</v>
      </c>
    </row>
    <row r="29" spans="1:4" x14ac:dyDescent="0.3">
      <c r="A29" s="2" t="s">
        <v>1654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x14ac:dyDescent="0.3">
      <c r="A30" s="3" t="s">
        <v>1703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x14ac:dyDescent="0.3">
      <c r="A31" s="2" t="s">
        <v>2063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x14ac:dyDescent="0.3">
      <c r="A32" s="3" t="s">
        <v>2801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x14ac:dyDescent="0.3">
      <c r="A33" s="2" t="s">
        <v>3779</v>
      </c>
      <c r="B33" s="2">
        <v>8.5</v>
      </c>
      <c r="C33" s="2">
        <f>0.00001*Table13[[#This Row],[budget]]</f>
        <v>600</v>
      </c>
      <c r="D33" s="2">
        <v>0</v>
      </c>
    </row>
    <row r="34" spans="1:4" x14ac:dyDescent="0.3">
      <c r="A34" s="3" t="s">
        <v>6136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x14ac:dyDescent="0.3">
      <c r="A35" s="2" t="s">
        <v>707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x14ac:dyDescent="0.3">
      <c r="A36" s="3" t="s">
        <v>7583</v>
      </c>
      <c r="B36" s="3">
        <v>8.5</v>
      </c>
      <c r="C36" s="3">
        <f>0.00001*Table13[[#This Row],[budget]]</f>
        <v>315</v>
      </c>
      <c r="D36" s="3">
        <v>0</v>
      </c>
    </row>
    <row r="37" spans="1:4" x14ac:dyDescent="0.3">
      <c r="A37" s="2" t="s">
        <v>9861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x14ac:dyDescent="0.3">
      <c r="A38" s="3" t="s">
        <v>10213</v>
      </c>
      <c r="B38" s="3">
        <v>8.5</v>
      </c>
      <c r="C38" s="3">
        <f>0.00001*Table13[[#This Row],[budget]]</f>
        <v>8.0694700000000008</v>
      </c>
      <c r="D38" s="3">
        <v>0</v>
      </c>
    </row>
    <row r="39" spans="1:4" x14ac:dyDescent="0.3">
      <c r="A39" s="2" t="s">
        <v>1064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x14ac:dyDescent="0.3">
      <c r="A40" s="3" t="s">
        <v>13800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x14ac:dyDescent="0.3">
      <c r="A41" s="2" t="s">
        <v>1512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x14ac:dyDescent="0.3">
      <c r="A42" s="3" t="s">
        <v>15897</v>
      </c>
      <c r="B42" s="3">
        <v>8.5</v>
      </c>
      <c r="C42" s="3">
        <f>0.00001*Table13[[#This Row],[budget]]</f>
        <v>33</v>
      </c>
      <c r="D42" s="3">
        <v>0</v>
      </c>
    </row>
    <row r="43" spans="1:4" x14ac:dyDescent="0.3">
      <c r="A43" s="2" t="s">
        <v>407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x14ac:dyDescent="0.3">
      <c r="A44" s="3" t="s">
        <v>3110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x14ac:dyDescent="0.3">
      <c r="A45" s="2" t="s">
        <v>7437</v>
      </c>
      <c r="B45" s="2">
        <v>8.4</v>
      </c>
      <c r="C45" s="2">
        <f>0.00001*Table13[[#This Row],[budget]]</f>
        <v>325</v>
      </c>
      <c r="D45" s="2">
        <v>0</v>
      </c>
    </row>
    <row r="46" spans="1:4" x14ac:dyDescent="0.3">
      <c r="A46" s="3" t="s">
        <v>8180</v>
      </c>
      <c r="B46" s="3">
        <v>8.4</v>
      </c>
      <c r="C46" s="3">
        <f>0.00001*Table13[[#This Row],[budget]]</f>
        <v>300</v>
      </c>
      <c r="D46" s="3">
        <v>0</v>
      </c>
    </row>
    <row r="47" spans="1:4" x14ac:dyDescent="0.3">
      <c r="A47" s="2" t="s">
        <v>11099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x14ac:dyDescent="0.3">
      <c r="A48" s="3" t="s">
        <v>11533</v>
      </c>
      <c r="B48" s="3">
        <v>8.4</v>
      </c>
      <c r="C48" s="3">
        <f>0.00001*Table13[[#This Row],[budget]]</f>
        <v>150</v>
      </c>
      <c r="D48" s="3">
        <v>0</v>
      </c>
    </row>
    <row r="49" spans="1:4" x14ac:dyDescent="0.3">
      <c r="A49" s="2" t="s">
        <v>11660</v>
      </c>
      <c r="B49" s="2">
        <v>8.4</v>
      </c>
      <c r="C49" s="2">
        <f>0.00001*Table13[[#This Row],[budget]]</f>
        <v>150</v>
      </c>
      <c r="D49" s="2">
        <v>0</v>
      </c>
    </row>
    <row r="50" spans="1:4" x14ac:dyDescent="0.3">
      <c r="A50" s="3" t="s">
        <v>15458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x14ac:dyDescent="0.3">
      <c r="A51" s="2" t="s">
        <v>16949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x14ac:dyDescent="0.3">
      <c r="A52" s="3" t="s">
        <v>318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x14ac:dyDescent="0.3">
      <c r="A53" s="2" t="s">
        <v>462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x14ac:dyDescent="0.3">
      <c r="A54" s="3" t="s">
        <v>533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x14ac:dyDescent="0.3">
      <c r="A55" s="2" t="s">
        <v>771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x14ac:dyDescent="0.3">
      <c r="A56" s="3" t="s">
        <v>3190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x14ac:dyDescent="0.3">
      <c r="A57" s="2" t="s">
        <v>5271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x14ac:dyDescent="0.3">
      <c r="A58" s="3" t="s">
        <v>694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x14ac:dyDescent="0.3">
      <c r="A59" s="2" t="s">
        <v>7650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x14ac:dyDescent="0.3">
      <c r="A60" s="3" t="s">
        <v>8918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x14ac:dyDescent="0.3">
      <c r="A61" s="2" t="s">
        <v>1013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x14ac:dyDescent="0.3">
      <c r="A62" s="3" t="s">
        <v>10809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x14ac:dyDescent="0.3">
      <c r="A63" s="2" t="s">
        <v>10875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x14ac:dyDescent="0.3">
      <c r="A64" s="3" t="s">
        <v>12079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x14ac:dyDescent="0.3">
      <c r="A65" s="2" t="s">
        <v>12447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x14ac:dyDescent="0.3">
      <c r="A66" s="3" t="s">
        <v>12997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x14ac:dyDescent="0.3">
      <c r="A67" s="2" t="s">
        <v>13202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x14ac:dyDescent="0.3">
      <c r="A68" s="3" t="s">
        <v>13220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x14ac:dyDescent="0.3">
      <c r="A69" s="2" t="s">
        <v>12997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x14ac:dyDescent="0.3">
      <c r="A70" s="3" t="s">
        <v>14958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x14ac:dyDescent="0.3">
      <c r="A71" s="2" t="s">
        <v>16184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x14ac:dyDescent="0.3">
      <c r="A72" s="3" t="s">
        <v>17412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x14ac:dyDescent="0.3">
      <c r="A73" s="2" t="s">
        <v>17651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x14ac:dyDescent="0.3">
      <c r="A74" s="3" t="s">
        <v>216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x14ac:dyDescent="0.3">
      <c r="A75" s="2" t="s">
        <v>626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x14ac:dyDescent="0.3">
      <c r="A76" s="3" t="s">
        <v>1769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x14ac:dyDescent="0.3">
      <c r="A77" s="2" t="s">
        <v>1944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x14ac:dyDescent="0.3">
      <c r="A78" s="3" t="s">
        <v>2797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x14ac:dyDescent="0.3">
      <c r="A79" s="2" t="s">
        <v>4750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x14ac:dyDescent="0.3">
      <c r="A80" s="3" t="s">
        <v>4917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x14ac:dyDescent="0.3">
      <c r="A81" s="2" t="s">
        <v>6693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x14ac:dyDescent="0.3">
      <c r="A82" s="3" t="s">
        <v>8310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x14ac:dyDescent="0.3">
      <c r="A83" s="2" t="s">
        <v>8405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x14ac:dyDescent="0.3">
      <c r="A84" s="3" t="s">
        <v>8771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x14ac:dyDescent="0.3">
      <c r="A85" s="2" t="s">
        <v>9222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x14ac:dyDescent="0.3">
      <c r="A86" s="3" t="s">
        <v>10243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x14ac:dyDescent="0.3">
      <c r="A87" s="2" t="s">
        <v>11902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x14ac:dyDescent="0.3">
      <c r="A88" s="3" t="s">
        <v>15746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x14ac:dyDescent="0.3">
      <c r="A89" s="2" t="s">
        <v>15940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x14ac:dyDescent="0.3">
      <c r="A90" s="3" t="s">
        <v>15991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x14ac:dyDescent="0.3">
      <c r="A91" s="2" t="s">
        <v>16881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x14ac:dyDescent="0.3">
      <c r="A92" s="3" t="s">
        <v>16910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x14ac:dyDescent="0.3">
      <c r="A93" s="2" t="s">
        <v>1729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x14ac:dyDescent="0.3">
      <c r="A94" s="3" t="s">
        <v>149</v>
      </c>
      <c r="B94" s="3">
        <v>8.1</v>
      </c>
      <c r="C94" s="3">
        <f>0.00001*Table13[[#This Row],[budget]]</f>
        <v>2200</v>
      </c>
      <c r="D94" s="3">
        <v>0</v>
      </c>
    </row>
    <row r="95" spans="1:4" x14ac:dyDescent="0.3">
      <c r="A95" s="2" t="s">
        <v>639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x14ac:dyDescent="0.3">
      <c r="A96" s="3" t="s">
        <v>819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x14ac:dyDescent="0.3">
      <c r="A97" s="2" t="s">
        <v>1102</v>
      </c>
      <c r="B97" s="2">
        <v>8.1</v>
      </c>
      <c r="C97" s="2">
        <f>0.00001*Table13[[#This Row],[budget]]</f>
        <v>1350</v>
      </c>
      <c r="D97" s="2">
        <v>0</v>
      </c>
    </row>
    <row r="98" spans="1:4" x14ac:dyDescent="0.3">
      <c r="A98" s="3" t="s">
        <v>1125</v>
      </c>
      <c r="B98" s="3">
        <v>8.1</v>
      </c>
      <c r="C98" s="3">
        <f>0.00001*Table13[[#This Row],[budget]]</f>
        <v>1100</v>
      </c>
      <c r="D98" s="3">
        <v>0</v>
      </c>
    </row>
    <row r="99" spans="1:4" x14ac:dyDescent="0.3">
      <c r="A99" s="2" t="s">
        <v>1227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x14ac:dyDescent="0.3">
      <c r="A100" s="3" t="s">
        <v>1400</v>
      </c>
      <c r="B100" s="3">
        <v>8.1</v>
      </c>
      <c r="C100" s="3">
        <f>0.00001*Table13[[#This Row],[budget]]</f>
        <v>1150</v>
      </c>
      <c r="D100" s="3">
        <v>0</v>
      </c>
    </row>
    <row r="101" spans="1:4" x14ac:dyDescent="0.3">
      <c r="A101" s="2" t="s">
        <v>1607</v>
      </c>
      <c r="B101" s="2">
        <v>8.1</v>
      </c>
      <c r="C101" s="2">
        <f>0.00001*Table13[[#This Row],[budget]]</f>
        <v>1080</v>
      </c>
      <c r="D101" s="2">
        <v>0</v>
      </c>
    </row>
    <row r="102" spans="1:4" x14ac:dyDescent="0.3">
      <c r="A102" s="3" t="s">
        <v>2515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x14ac:dyDescent="0.3">
      <c r="A103" s="2" t="s">
        <v>3700</v>
      </c>
      <c r="B103" s="2">
        <v>8.1</v>
      </c>
      <c r="C103" s="2">
        <f>0.00001*Table13[[#This Row],[budget]]</f>
        <v>630</v>
      </c>
      <c r="D103" s="2">
        <v>0</v>
      </c>
    </row>
    <row r="104" spans="1:4" x14ac:dyDescent="0.3">
      <c r="A104" s="3" t="s">
        <v>3788</v>
      </c>
      <c r="B104" s="3">
        <v>8.1</v>
      </c>
      <c r="C104" s="3">
        <f>0.00001*Table13[[#This Row],[budget]]</f>
        <v>610</v>
      </c>
      <c r="D104" s="3">
        <v>0</v>
      </c>
    </row>
    <row r="105" spans="1:4" x14ac:dyDescent="0.3">
      <c r="A105" s="2" t="s">
        <v>3805</v>
      </c>
      <c r="B105" s="2">
        <v>8.1</v>
      </c>
      <c r="C105" s="2">
        <f>0.00001*Table13[[#This Row],[budget]]</f>
        <v>600</v>
      </c>
      <c r="D105" s="2">
        <v>0</v>
      </c>
    </row>
    <row r="106" spans="1:4" x14ac:dyDescent="0.3">
      <c r="A106" s="3" t="s">
        <v>149</v>
      </c>
      <c r="B106" s="3">
        <v>8.1</v>
      </c>
      <c r="C106" s="3">
        <f>0.00001*Table13[[#This Row],[budget]]</f>
        <v>2200</v>
      </c>
      <c r="D106" s="3">
        <v>0</v>
      </c>
    </row>
    <row r="107" spans="1:4" x14ac:dyDescent="0.3">
      <c r="A107" s="2" t="s">
        <v>4250</v>
      </c>
      <c r="B107" s="2">
        <v>8.1</v>
      </c>
      <c r="C107" s="2">
        <f>0.00001*Table13[[#This Row],[budget]]</f>
        <v>580</v>
      </c>
      <c r="D107" s="2">
        <v>0</v>
      </c>
    </row>
    <row r="108" spans="1:4" x14ac:dyDescent="0.3">
      <c r="A108" s="3" t="s">
        <v>4448</v>
      </c>
      <c r="B108" s="3">
        <v>8.1</v>
      </c>
      <c r="C108" s="3">
        <f>0.00001*Table13[[#This Row],[budget]]</f>
        <v>300</v>
      </c>
      <c r="D108" s="3">
        <v>0</v>
      </c>
    </row>
    <row r="109" spans="1:4" x14ac:dyDescent="0.3">
      <c r="A109" s="2" t="s">
        <v>546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x14ac:dyDescent="0.3">
      <c r="A110" s="3" t="s">
        <v>5914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x14ac:dyDescent="0.3">
      <c r="A111" s="2" t="s">
        <v>6054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x14ac:dyDescent="0.3">
      <c r="A112" s="3" t="s">
        <v>6761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x14ac:dyDescent="0.3">
      <c r="A113" s="2" t="s">
        <v>7611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x14ac:dyDescent="0.3">
      <c r="A114" s="3" t="s">
        <v>7709</v>
      </c>
      <c r="B114" s="3">
        <v>8.1</v>
      </c>
      <c r="C114" s="3">
        <f>0.00001*Table13[[#This Row],[budget]]</f>
        <v>300</v>
      </c>
      <c r="D114" s="3">
        <v>0</v>
      </c>
    </row>
    <row r="115" spans="1:4" x14ac:dyDescent="0.3">
      <c r="A115" s="2" t="s">
        <v>8796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x14ac:dyDescent="0.3">
      <c r="A116" s="3" t="s">
        <v>8833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x14ac:dyDescent="0.3">
      <c r="A117" s="2" t="s">
        <v>8937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x14ac:dyDescent="0.3">
      <c r="A118" s="3" t="s">
        <v>9949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x14ac:dyDescent="0.3">
      <c r="A119" s="2" t="s">
        <v>10021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x14ac:dyDescent="0.3">
      <c r="A120" s="3" t="s">
        <v>11070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x14ac:dyDescent="0.3">
      <c r="A121" s="2" t="s">
        <v>11556</v>
      </c>
      <c r="B121" s="2">
        <v>8.1</v>
      </c>
      <c r="C121" s="2">
        <f>0.00001*Table13[[#This Row],[budget]]</f>
        <v>140</v>
      </c>
      <c r="D121" s="2">
        <v>0</v>
      </c>
    </row>
    <row r="122" spans="1:4" x14ac:dyDescent="0.3">
      <c r="A122" s="3" t="s">
        <v>11683</v>
      </c>
      <c r="B122" s="3">
        <v>8.1</v>
      </c>
      <c r="C122" s="3">
        <f>0.00001*Table13[[#This Row],[budget]]</f>
        <v>160</v>
      </c>
      <c r="D122" s="3">
        <v>0</v>
      </c>
    </row>
    <row r="123" spans="1:4" x14ac:dyDescent="0.3">
      <c r="A123" s="2" t="s">
        <v>12063</v>
      </c>
      <c r="B123" s="2">
        <v>8.1</v>
      </c>
      <c r="C123" s="2">
        <f>0.00001*Table13[[#This Row],[budget]]</f>
        <v>146</v>
      </c>
      <c r="D123" s="2">
        <v>0</v>
      </c>
    </row>
    <row r="124" spans="1:4" x14ac:dyDescent="0.3">
      <c r="A124" s="3" t="s">
        <v>14031</v>
      </c>
      <c r="B124" s="3">
        <v>8.1</v>
      </c>
      <c r="C124" s="3">
        <f>0.00001*Table13[[#This Row],[budget]]</f>
        <v>80</v>
      </c>
      <c r="D124" s="3">
        <v>0</v>
      </c>
    </row>
    <row r="125" spans="1:4" x14ac:dyDescent="0.3">
      <c r="A125" s="2" t="s">
        <v>14673</v>
      </c>
      <c r="B125" s="2">
        <v>8.1</v>
      </c>
      <c r="C125" s="2">
        <f>0.00001*Table13[[#This Row],[budget]]</f>
        <v>65</v>
      </c>
      <c r="D125" s="2">
        <v>0</v>
      </c>
    </row>
    <row r="126" spans="1:4" x14ac:dyDescent="0.3">
      <c r="A126" s="3" t="s">
        <v>14696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x14ac:dyDescent="0.3">
      <c r="A127" s="2" t="s">
        <v>14710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x14ac:dyDescent="0.3">
      <c r="A128" s="3" t="s">
        <v>15472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x14ac:dyDescent="0.3">
      <c r="A129" s="2" t="s">
        <v>15541</v>
      </c>
      <c r="B129" s="2">
        <v>8.1</v>
      </c>
      <c r="C129" s="2">
        <f>0.00001*Table13[[#This Row],[budget]]</f>
        <v>40</v>
      </c>
      <c r="D129" s="2">
        <v>0</v>
      </c>
    </row>
    <row r="130" spans="1:4" x14ac:dyDescent="0.3">
      <c r="A130" s="3" t="s">
        <v>15740</v>
      </c>
      <c r="B130" s="3">
        <v>8.1</v>
      </c>
      <c r="C130" s="3">
        <f>0.00001*Table13[[#This Row],[budget]]</f>
        <v>38</v>
      </c>
      <c r="D130" s="3">
        <v>0</v>
      </c>
    </row>
    <row r="131" spans="1:4" x14ac:dyDescent="0.3">
      <c r="A131" s="2" t="s">
        <v>16196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x14ac:dyDescent="0.3">
      <c r="A132" s="3" t="s">
        <v>16275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x14ac:dyDescent="0.3">
      <c r="A133" s="2" t="s">
        <v>16385</v>
      </c>
      <c r="B133" s="2">
        <v>8.1</v>
      </c>
      <c r="C133" s="2">
        <f>0.00001*Table13[[#This Row],[budget]]</f>
        <v>21</v>
      </c>
      <c r="D133" s="2">
        <v>0</v>
      </c>
    </row>
    <row r="134" spans="1:4" x14ac:dyDescent="0.3">
      <c r="A134" s="3" t="s">
        <v>16537</v>
      </c>
      <c r="B134" s="3">
        <v>8.1</v>
      </c>
      <c r="C134" s="3">
        <f>0.00001*Table13[[#This Row],[budget]]</f>
        <v>20</v>
      </c>
      <c r="D134" s="3">
        <v>0</v>
      </c>
    </row>
    <row r="135" spans="1:4" x14ac:dyDescent="0.3">
      <c r="A135" s="2" t="s">
        <v>17031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x14ac:dyDescent="0.3">
      <c r="A136" s="3" t="s">
        <v>17443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x14ac:dyDescent="0.3">
      <c r="A137" s="2" t="s">
        <v>17855</v>
      </c>
      <c r="B137" s="2">
        <v>8.1</v>
      </c>
      <c r="C137" s="2">
        <f>0.00001*Table13[[#This Row],[budget]]</f>
        <v>2</v>
      </c>
      <c r="D137" s="2">
        <v>0</v>
      </c>
    </row>
    <row r="138" spans="1:4" x14ac:dyDescent="0.3">
      <c r="A138" s="3" t="s">
        <v>343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x14ac:dyDescent="0.3">
      <c r="A139" s="2" t="s">
        <v>76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x14ac:dyDescent="0.3">
      <c r="A140" s="3" t="s">
        <v>100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x14ac:dyDescent="0.3">
      <c r="A141" s="2" t="s">
        <v>1318</v>
      </c>
      <c r="B141" s="2">
        <v>8</v>
      </c>
      <c r="C141" s="2">
        <f>0.00001*Table13[[#This Row],[budget]]</f>
        <v>1200</v>
      </c>
      <c r="D141" s="2">
        <v>0</v>
      </c>
    </row>
    <row r="142" spans="1:4" x14ac:dyDescent="0.3">
      <c r="A142" s="3" t="s">
        <v>1644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x14ac:dyDescent="0.3">
      <c r="A143" s="2" t="s">
        <v>1764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x14ac:dyDescent="0.3">
      <c r="A144" s="3" t="s">
        <v>1999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x14ac:dyDescent="0.3">
      <c r="A145" s="2" t="s">
        <v>222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x14ac:dyDescent="0.3">
      <c r="A146" s="3" t="s">
        <v>3247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x14ac:dyDescent="0.3">
      <c r="A147" s="2" t="s">
        <v>4431</v>
      </c>
      <c r="B147" s="2">
        <v>8</v>
      </c>
      <c r="C147" s="2">
        <f>0.00001*Table13[[#This Row],[budget]]</f>
        <v>550</v>
      </c>
      <c r="D147" s="2">
        <v>0</v>
      </c>
    </row>
    <row r="148" spans="1:4" x14ac:dyDescent="0.3">
      <c r="A148" s="3" t="s">
        <v>4457</v>
      </c>
      <c r="B148" s="3">
        <v>8</v>
      </c>
      <c r="C148" s="3">
        <f>0.00001*Table13[[#This Row],[budget]]</f>
        <v>300</v>
      </c>
      <c r="D148" s="3">
        <v>0</v>
      </c>
    </row>
    <row r="149" spans="1:4" x14ac:dyDescent="0.3">
      <c r="A149" s="2" t="s">
        <v>4708</v>
      </c>
      <c r="B149" s="2">
        <v>8</v>
      </c>
      <c r="C149" s="2">
        <f>0.00001*Table13[[#This Row],[budget]]</f>
        <v>520</v>
      </c>
      <c r="D149" s="2">
        <v>0</v>
      </c>
    </row>
    <row r="150" spans="1:4" x14ac:dyDescent="0.3">
      <c r="A150" s="3" t="s">
        <v>5140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x14ac:dyDescent="0.3">
      <c r="A151" s="2" t="s">
        <v>6071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x14ac:dyDescent="0.3">
      <c r="A152" s="3" t="s">
        <v>6588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x14ac:dyDescent="0.3">
      <c r="A153" s="2" t="s">
        <v>676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x14ac:dyDescent="0.3">
      <c r="A154" s="3" t="s">
        <v>7301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x14ac:dyDescent="0.3">
      <c r="A155" s="2" t="s">
        <v>7695</v>
      </c>
      <c r="B155" s="2">
        <v>8</v>
      </c>
      <c r="C155" s="2">
        <f>0.00001*Table13[[#This Row],[budget]]</f>
        <v>300</v>
      </c>
      <c r="D155" s="2">
        <v>0</v>
      </c>
    </row>
    <row r="156" spans="1:4" x14ac:dyDescent="0.3">
      <c r="A156" s="3" t="s">
        <v>7705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x14ac:dyDescent="0.3">
      <c r="A157" s="2" t="s">
        <v>8284</v>
      </c>
      <c r="B157" s="2">
        <v>8</v>
      </c>
      <c r="C157" s="2">
        <f>0.00001*Table13[[#This Row],[budget]]</f>
        <v>280</v>
      </c>
      <c r="D157" s="2">
        <v>0</v>
      </c>
    </row>
    <row r="158" spans="1:4" x14ac:dyDescent="0.3">
      <c r="A158" s="3" t="s">
        <v>8767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x14ac:dyDescent="0.3">
      <c r="A159" s="2" t="s">
        <v>950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x14ac:dyDescent="0.3">
      <c r="A160" s="3" t="s">
        <v>10623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x14ac:dyDescent="0.3">
      <c r="A161" s="2" t="s">
        <v>11288</v>
      </c>
      <c r="B161" s="2">
        <v>8</v>
      </c>
      <c r="C161" s="2">
        <f>0.00001*Table13[[#This Row],[budget]]</f>
        <v>164</v>
      </c>
      <c r="D161" s="2">
        <v>0</v>
      </c>
    </row>
    <row r="162" spans="1:4" x14ac:dyDescent="0.3">
      <c r="A162" s="3" t="s">
        <v>11314</v>
      </c>
      <c r="B162" s="3">
        <v>8</v>
      </c>
      <c r="C162" s="3">
        <f>0.00001*Table13[[#This Row],[budget]]</f>
        <v>150</v>
      </c>
      <c r="D162" s="3">
        <v>0</v>
      </c>
    </row>
    <row r="163" spans="1:4" x14ac:dyDescent="0.3">
      <c r="A163" s="2" t="s">
        <v>11537</v>
      </c>
      <c r="B163" s="2">
        <v>8</v>
      </c>
      <c r="C163" s="2">
        <f>0.00001*Table13[[#This Row],[budget]]</f>
        <v>150</v>
      </c>
      <c r="D163" s="2">
        <v>0</v>
      </c>
    </row>
    <row r="164" spans="1:4" x14ac:dyDescent="0.3">
      <c r="A164" s="3" t="s">
        <v>11894</v>
      </c>
      <c r="B164" s="3">
        <v>8</v>
      </c>
      <c r="C164" s="3">
        <f>0.00001*Table13[[#This Row],[budget]]</f>
        <v>150</v>
      </c>
      <c r="D164" s="3">
        <v>0</v>
      </c>
    </row>
    <row r="165" spans="1:4" x14ac:dyDescent="0.3">
      <c r="A165" s="2" t="s">
        <v>11938</v>
      </c>
      <c r="B165" s="2">
        <v>8</v>
      </c>
      <c r="C165" s="2">
        <f>0.00001*Table13[[#This Row],[budget]]</f>
        <v>150</v>
      </c>
      <c r="D165" s="2">
        <v>0</v>
      </c>
    </row>
    <row r="166" spans="1:4" x14ac:dyDescent="0.3">
      <c r="A166" s="3" t="s">
        <v>11983</v>
      </c>
      <c r="B166" s="3">
        <v>8</v>
      </c>
      <c r="C166" s="3">
        <f>0.00001*Table13[[#This Row],[budget]]</f>
        <v>150</v>
      </c>
      <c r="D166" s="3">
        <v>0</v>
      </c>
    </row>
    <row r="167" spans="1:4" x14ac:dyDescent="0.3">
      <c r="A167" s="2" t="s">
        <v>12090</v>
      </c>
      <c r="B167" s="2">
        <v>8</v>
      </c>
      <c r="C167" s="2">
        <f>0.00001*Table13[[#This Row],[budget]]</f>
        <v>150</v>
      </c>
      <c r="D167" s="2">
        <v>0</v>
      </c>
    </row>
    <row r="168" spans="1:4" x14ac:dyDescent="0.3">
      <c r="A168" s="3" t="s">
        <v>12316</v>
      </c>
      <c r="B168" s="3">
        <v>8</v>
      </c>
      <c r="C168" s="3">
        <f>0.00001*Table13[[#This Row],[budget]]</f>
        <v>130</v>
      </c>
      <c r="D168" s="3">
        <v>0</v>
      </c>
    </row>
    <row r="169" spans="1:4" x14ac:dyDescent="0.3">
      <c r="A169" s="2" t="s">
        <v>12516</v>
      </c>
      <c r="B169" s="2">
        <v>8</v>
      </c>
      <c r="C169" s="2">
        <f>0.00001*Table13[[#This Row],[budget]]</f>
        <v>130</v>
      </c>
      <c r="D169" s="2">
        <v>0</v>
      </c>
    </row>
    <row r="170" spans="1:4" x14ac:dyDescent="0.3">
      <c r="A170" s="3" t="s">
        <v>12573</v>
      </c>
      <c r="B170" s="3">
        <v>8</v>
      </c>
      <c r="C170" s="3">
        <f>0.00001*Table13[[#This Row],[budget]]</f>
        <v>130</v>
      </c>
      <c r="D170" s="3">
        <v>0</v>
      </c>
    </row>
    <row r="171" spans="1:4" x14ac:dyDescent="0.3">
      <c r="A171" s="2" t="s">
        <v>12601</v>
      </c>
      <c r="B171" s="2">
        <v>8</v>
      </c>
      <c r="C171" s="2">
        <f>0.00001*Table13[[#This Row],[budget]]</f>
        <v>128</v>
      </c>
      <c r="D171" s="2">
        <v>0</v>
      </c>
    </row>
    <row r="172" spans="1:4" x14ac:dyDescent="0.3">
      <c r="A172" s="3" t="s">
        <v>12640</v>
      </c>
      <c r="B172" s="3">
        <v>8</v>
      </c>
      <c r="C172" s="3">
        <f>0.00001*Table13[[#This Row],[budget]]</f>
        <v>80</v>
      </c>
      <c r="D172" s="3">
        <v>0</v>
      </c>
    </row>
    <row r="173" spans="1:4" x14ac:dyDescent="0.3">
      <c r="A173" s="2" t="s">
        <v>12645</v>
      </c>
      <c r="B173" s="2">
        <v>8</v>
      </c>
      <c r="C173" s="2">
        <f>0.00001*Table13[[#This Row],[budget]]</f>
        <v>80</v>
      </c>
      <c r="D173" s="2">
        <v>0</v>
      </c>
    </row>
    <row r="174" spans="1:4" x14ac:dyDescent="0.3">
      <c r="A174" s="3" t="s">
        <v>1644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x14ac:dyDescent="0.3">
      <c r="A175" s="2" t="s">
        <v>13020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x14ac:dyDescent="0.3">
      <c r="A176" s="3" t="s">
        <v>13533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x14ac:dyDescent="0.3">
      <c r="A177" s="2" t="s">
        <v>13813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x14ac:dyDescent="0.3">
      <c r="A178" s="3" t="s">
        <v>13836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x14ac:dyDescent="0.3">
      <c r="A179" s="2" t="s">
        <v>14015</v>
      </c>
      <c r="B179" s="2">
        <v>8</v>
      </c>
      <c r="C179" s="2">
        <f>0.00001*Table13[[#This Row],[budget]]</f>
        <v>82</v>
      </c>
      <c r="D179" s="2">
        <v>0</v>
      </c>
    </row>
    <row r="180" spans="1:4" x14ac:dyDescent="0.3">
      <c r="A180" s="3" t="s">
        <v>15113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x14ac:dyDescent="0.3">
      <c r="A181" s="2" t="s">
        <v>15210</v>
      </c>
      <c r="B181" s="2">
        <v>8</v>
      </c>
      <c r="C181" s="2">
        <f>0.00001*Table13[[#This Row],[budget]]</f>
        <v>40</v>
      </c>
      <c r="D181" s="2">
        <v>0</v>
      </c>
    </row>
    <row r="182" spans="1:4" x14ac:dyDescent="0.3">
      <c r="A182" s="3" t="s">
        <v>15402</v>
      </c>
      <c r="B182" s="3">
        <v>8</v>
      </c>
      <c r="C182" s="3">
        <f>0.00001*Table13[[#This Row],[budget]]</f>
        <v>8.9</v>
      </c>
      <c r="D182" s="3">
        <v>0</v>
      </c>
    </row>
    <row r="183" spans="1:4" x14ac:dyDescent="0.3">
      <c r="A183" s="2" t="s">
        <v>15585</v>
      </c>
      <c r="B183" s="2">
        <v>8</v>
      </c>
      <c r="C183" s="2">
        <f>0.00001*Table13[[#This Row],[budget]]</f>
        <v>40</v>
      </c>
      <c r="D183" s="2">
        <v>0</v>
      </c>
    </row>
    <row r="184" spans="1:4" x14ac:dyDescent="0.3">
      <c r="A184" s="3" t="s">
        <v>15955</v>
      </c>
      <c r="B184" s="3">
        <v>8</v>
      </c>
      <c r="C184" s="3">
        <f>0.00001*Table13[[#This Row],[budget]]</f>
        <v>40</v>
      </c>
      <c r="D184" s="3">
        <v>0</v>
      </c>
    </row>
    <row r="185" spans="1:4" x14ac:dyDescent="0.3">
      <c r="A185" s="2" t="s">
        <v>16200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x14ac:dyDescent="0.3">
      <c r="A186" s="3" t="s">
        <v>16461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x14ac:dyDescent="0.3">
      <c r="A187" s="2" t="s">
        <v>33</v>
      </c>
      <c r="B187" s="2">
        <v>7.9</v>
      </c>
      <c r="C187" s="2">
        <f>0.00001*Table13[[#This Row],[budget]]</f>
        <v>2370</v>
      </c>
      <c r="D187" s="2">
        <v>0</v>
      </c>
    </row>
    <row r="188" spans="1:4" x14ac:dyDescent="0.3">
      <c r="A188" s="3" t="s">
        <v>190</v>
      </c>
      <c r="B188" s="3">
        <v>7.9</v>
      </c>
      <c r="C188" s="3">
        <f>0.00001*Table13[[#This Row],[budget]]</f>
        <v>2250</v>
      </c>
      <c r="D188" s="3">
        <v>0</v>
      </c>
    </row>
    <row r="189" spans="1:4" x14ac:dyDescent="0.3">
      <c r="A189" s="2" t="s">
        <v>474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x14ac:dyDescent="0.3">
      <c r="A190" s="3" t="s">
        <v>514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x14ac:dyDescent="0.3">
      <c r="A191" s="2" t="s">
        <v>599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x14ac:dyDescent="0.3">
      <c r="A192" s="3" t="s">
        <v>1009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x14ac:dyDescent="0.3">
      <c r="A193" s="2" t="s">
        <v>2017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x14ac:dyDescent="0.3">
      <c r="A194" s="3" t="s">
        <v>2877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x14ac:dyDescent="0.3">
      <c r="A195" s="2" t="s">
        <v>3439</v>
      </c>
      <c r="B195" s="2">
        <v>7.9</v>
      </c>
      <c r="C195" s="2">
        <f>0.00001*Table13[[#This Row],[budget]]</f>
        <v>680</v>
      </c>
      <c r="D195" s="2">
        <v>0</v>
      </c>
    </row>
    <row r="196" spans="1:4" x14ac:dyDescent="0.3">
      <c r="A196" s="3" t="s">
        <v>3749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x14ac:dyDescent="0.3">
      <c r="A197" s="2" t="s">
        <v>3793</v>
      </c>
      <c r="B197" s="2">
        <v>7.9</v>
      </c>
      <c r="C197" s="2">
        <f>0.00001*Table13[[#This Row],[budget]]</f>
        <v>600</v>
      </c>
      <c r="D197" s="2">
        <v>0</v>
      </c>
    </row>
    <row r="198" spans="1:4" x14ac:dyDescent="0.3">
      <c r="A198" s="3" t="s">
        <v>4131</v>
      </c>
      <c r="B198" s="3">
        <v>7.9</v>
      </c>
      <c r="C198" s="3">
        <f>0.00001*Table13[[#This Row],[budget]]</f>
        <v>600</v>
      </c>
      <c r="D198" s="3">
        <v>0</v>
      </c>
    </row>
    <row r="199" spans="1:4" x14ac:dyDescent="0.3">
      <c r="A199" s="2" t="s">
        <v>4405</v>
      </c>
      <c r="B199" s="2">
        <v>7.9</v>
      </c>
      <c r="C199" s="2">
        <f>0.00001*Table13[[#This Row],[budget]]</f>
        <v>550</v>
      </c>
      <c r="D199" s="2">
        <v>0</v>
      </c>
    </row>
    <row r="200" spans="1:4" x14ac:dyDescent="0.3">
      <c r="A200" s="5" t="s">
        <v>4781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48D10-27E8-41C7-AF55-B1EC709FBF8A}">
  <dimension ref="A1:D200"/>
  <sheetViews>
    <sheetView workbookViewId="0">
      <selection activeCell="D205" sqref="D205"/>
    </sheetView>
  </sheetViews>
  <sheetFormatPr defaultColWidth="11.5546875" defaultRowHeight="14.4" x14ac:dyDescent="0.3"/>
  <cols>
    <col min="1" max="1" width="19.33203125" customWidth="1"/>
    <col min="2" max="2" width="12.6640625" customWidth="1"/>
    <col min="3" max="3" width="17.5546875" customWidth="1"/>
    <col min="4" max="4" width="15.77734375" customWidth="1"/>
  </cols>
  <sheetData>
    <row r="1" spans="1:4" x14ac:dyDescent="0.3">
      <c r="A1" s="4" t="s">
        <v>11</v>
      </c>
      <c r="B1" s="4" t="s">
        <v>25</v>
      </c>
      <c r="C1" s="4" t="s">
        <v>18058</v>
      </c>
      <c r="D1" s="4" t="s">
        <v>18059</v>
      </c>
    </row>
    <row r="2" spans="1:4" x14ac:dyDescent="0.3">
      <c r="A2" s="3" t="s">
        <v>9060</v>
      </c>
      <c r="B2" s="3">
        <v>9.3000000000000007</v>
      </c>
      <c r="C2" s="3">
        <f>0.00001*Table13[[#This Row],[budget]]</f>
        <v>250.00000000000003</v>
      </c>
      <c r="D2" s="3">
        <v>1</v>
      </c>
    </row>
    <row r="3" spans="1:4" x14ac:dyDescent="0.3">
      <c r="A3" s="2" t="s">
        <v>14337</v>
      </c>
      <c r="B3" s="2">
        <v>9.1999999999999993</v>
      </c>
      <c r="C3" s="2">
        <f>0.00001*Table13[[#This Row],[budget]]</f>
        <v>60.000000000000007</v>
      </c>
      <c r="D3" s="2">
        <v>1</v>
      </c>
    </row>
    <row r="4" spans="1:4" x14ac:dyDescent="0.3">
      <c r="A4" s="3" t="s">
        <v>455</v>
      </c>
      <c r="B4" s="3">
        <v>9</v>
      </c>
      <c r="C4" s="3">
        <f>0.00001*Table13[[#This Row],[budget]]</f>
        <v>1850.0000000000002</v>
      </c>
      <c r="D4" s="3">
        <v>1</v>
      </c>
    </row>
    <row r="5" spans="1:4" x14ac:dyDescent="0.3">
      <c r="A5" s="2" t="s">
        <v>12319</v>
      </c>
      <c r="B5" s="2">
        <v>9</v>
      </c>
      <c r="C5" s="2">
        <f>0.00001*Table13[[#This Row],[budget]]</f>
        <v>130</v>
      </c>
      <c r="D5" s="2">
        <v>1</v>
      </c>
    </row>
    <row r="6" spans="1:4" x14ac:dyDescent="0.3">
      <c r="A6" s="3" t="s">
        <v>1947</v>
      </c>
      <c r="B6" s="3">
        <v>8.9</v>
      </c>
      <c r="C6" s="3">
        <f>0.00001*Table13[[#This Row],[budget]]</f>
        <v>940.00000000000011</v>
      </c>
      <c r="D6" s="3">
        <v>1</v>
      </c>
    </row>
    <row r="7" spans="1:4" x14ac:dyDescent="0.3">
      <c r="A7" s="2" t="s">
        <v>8792</v>
      </c>
      <c r="B7" s="2">
        <v>8.9</v>
      </c>
      <c r="C7" s="2">
        <f>0.00001*Table13[[#This Row],[budget]]</f>
        <v>220.00000000000003</v>
      </c>
      <c r="D7" s="2">
        <v>1</v>
      </c>
    </row>
    <row r="8" spans="1:4" x14ac:dyDescent="0.3">
      <c r="A8" s="3" t="s">
        <v>14000</v>
      </c>
      <c r="B8" s="3">
        <v>8.9</v>
      </c>
      <c r="C8" s="3">
        <f>0.00001*Table13[[#This Row],[budget]]</f>
        <v>80</v>
      </c>
      <c r="D8" s="3">
        <v>1</v>
      </c>
    </row>
    <row r="9" spans="1:4" hidden="1" x14ac:dyDescent="0.3">
      <c r="A9" s="2" t="s">
        <v>6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4" hidden="1" x14ac:dyDescent="0.3">
      <c r="A10" s="3" t="s">
        <v>1564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4" x14ac:dyDescent="0.3">
      <c r="A11" s="2" t="s">
        <v>3632</v>
      </c>
      <c r="B11" s="2">
        <v>8.8000000000000007</v>
      </c>
      <c r="C11" s="2">
        <f>0.00001*Table13[[#This Row],[budget]]</f>
        <v>630</v>
      </c>
      <c r="D11" s="2">
        <v>1</v>
      </c>
    </row>
    <row r="12" spans="1:4" x14ac:dyDescent="0.3">
      <c r="A12" s="3" t="s">
        <v>4363</v>
      </c>
      <c r="B12" s="3">
        <v>8.8000000000000007</v>
      </c>
      <c r="C12" s="3">
        <f>0.00001*Table13[[#This Row],[budget]]</f>
        <v>550</v>
      </c>
      <c r="D12" s="3">
        <v>1</v>
      </c>
    </row>
    <row r="13" spans="1:4" x14ac:dyDescent="0.3">
      <c r="A13" s="2" t="s">
        <v>9475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4" hidden="1" x14ac:dyDescent="0.3">
      <c r="A14" s="3" t="s">
        <v>195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4" hidden="1" x14ac:dyDescent="0.3">
      <c r="A15" s="2" t="s">
        <v>3495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4" hidden="1" x14ac:dyDescent="0.3">
      <c r="A16" s="3" t="s">
        <v>8907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hidden="1" x14ac:dyDescent="0.3">
      <c r="A17" s="2" t="s">
        <v>13011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hidden="1" x14ac:dyDescent="0.3">
      <c r="A18" s="3" t="s">
        <v>15505</v>
      </c>
      <c r="B18" s="3">
        <v>8.6999999999999993</v>
      </c>
      <c r="C18" s="3">
        <f>0.00001*Table13[[#This Row],[budget]]</f>
        <v>44.000000000000007</v>
      </c>
      <c r="D18" s="3">
        <v>0</v>
      </c>
    </row>
    <row r="19" spans="1:4" hidden="1" x14ac:dyDescent="0.3">
      <c r="A19" s="2" t="s">
        <v>645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hidden="1" x14ac:dyDescent="0.3">
      <c r="A20" s="3" t="s">
        <v>3471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hidden="1" x14ac:dyDescent="0.3">
      <c r="A21" s="2" t="s">
        <v>7692</v>
      </c>
      <c r="B21" s="2">
        <v>8.6</v>
      </c>
      <c r="C21" s="2">
        <f>0.00001*Table13[[#This Row],[budget]]</f>
        <v>330</v>
      </c>
      <c r="D21" s="2">
        <v>0</v>
      </c>
    </row>
    <row r="22" spans="1:4" hidden="1" x14ac:dyDescent="0.3">
      <c r="A22" s="3" t="s">
        <v>9884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hidden="1" x14ac:dyDescent="0.3">
      <c r="A23" s="2" t="s">
        <v>13512</v>
      </c>
      <c r="B23" s="2">
        <v>8.6</v>
      </c>
      <c r="C23" s="2">
        <f>0.00001*Table13[[#This Row],[budget]]</f>
        <v>75</v>
      </c>
      <c r="D23" s="2">
        <v>0</v>
      </c>
    </row>
    <row r="24" spans="1:4" hidden="1" x14ac:dyDescent="0.3">
      <c r="A24" s="3" t="s">
        <v>14742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hidden="1" x14ac:dyDescent="0.3">
      <c r="A25" s="2" t="s">
        <v>16825</v>
      </c>
      <c r="B25" s="2">
        <v>8.6</v>
      </c>
      <c r="C25" s="2">
        <f>0.00001*Table13[[#This Row],[budget]]</f>
        <v>15.000000000000002</v>
      </c>
      <c r="D25" s="2">
        <v>0</v>
      </c>
    </row>
    <row r="26" spans="1:4" hidden="1" x14ac:dyDescent="0.3">
      <c r="A26" s="3" t="s">
        <v>17015</v>
      </c>
      <c r="B26" s="3">
        <v>8.6</v>
      </c>
      <c r="C26" s="3">
        <f>0.00001*Table13[[#This Row],[budget]]</f>
        <v>9.5</v>
      </c>
      <c r="D26" s="3">
        <v>0</v>
      </c>
    </row>
    <row r="27" spans="1:4" hidden="1" x14ac:dyDescent="0.3">
      <c r="A27" s="2" t="s">
        <v>61</v>
      </c>
      <c r="B27" s="2">
        <v>8.5</v>
      </c>
      <c r="C27" s="2">
        <f>0.00001*Table13[[#This Row],[budget]]</f>
        <v>2500</v>
      </c>
      <c r="D27" s="2">
        <v>0</v>
      </c>
    </row>
    <row r="28" spans="1:4" hidden="1" x14ac:dyDescent="0.3">
      <c r="A28" s="3" t="s">
        <v>1631</v>
      </c>
      <c r="B28" s="3">
        <v>8.5</v>
      </c>
      <c r="C28" s="3">
        <f>0.00001*Table13[[#This Row],[budget]]</f>
        <v>1030</v>
      </c>
      <c r="D28" s="3">
        <v>0</v>
      </c>
    </row>
    <row r="29" spans="1:4" hidden="1" x14ac:dyDescent="0.3">
      <c r="A29" s="2" t="s">
        <v>1654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hidden="1" x14ac:dyDescent="0.3">
      <c r="A30" s="3" t="s">
        <v>1703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hidden="1" x14ac:dyDescent="0.3">
      <c r="A31" s="2" t="s">
        <v>2063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hidden="1" x14ac:dyDescent="0.3">
      <c r="A32" s="3" t="s">
        <v>2801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hidden="1" x14ac:dyDescent="0.3">
      <c r="A33" s="2" t="s">
        <v>3779</v>
      </c>
      <c r="B33" s="2">
        <v>8.5</v>
      </c>
      <c r="C33" s="2">
        <f>0.00001*Table13[[#This Row],[budget]]</f>
        <v>600</v>
      </c>
      <c r="D33" s="2">
        <v>0</v>
      </c>
    </row>
    <row r="34" spans="1:4" hidden="1" x14ac:dyDescent="0.3">
      <c r="A34" s="3" t="s">
        <v>6136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hidden="1" x14ac:dyDescent="0.3">
      <c r="A35" s="2" t="s">
        <v>707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hidden="1" x14ac:dyDescent="0.3">
      <c r="A36" s="3" t="s">
        <v>7583</v>
      </c>
      <c r="B36" s="3">
        <v>8.5</v>
      </c>
      <c r="C36" s="3">
        <f>0.00001*Table13[[#This Row],[budget]]</f>
        <v>315</v>
      </c>
      <c r="D36" s="3">
        <v>0</v>
      </c>
    </row>
    <row r="37" spans="1:4" hidden="1" x14ac:dyDescent="0.3">
      <c r="A37" s="2" t="s">
        <v>9861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hidden="1" x14ac:dyDescent="0.3">
      <c r="A38" s="3" t="s">
        <v>10213</v>
      </c>
      <c r="B38" s="3">
        <v>8.5</v>
      </c>
      <c r="C38" s="3">
        <f>0.00001*Table13[[#This Row],[budget]]</f>
        <v>8.0694700000000008</v>
      </c>
      <c r="D38" s="3">
        <v>0</v>
      </c>
    </row>
    <row r="39" spans="1:4" hidden="1" x14ac:dyDescent="0.3">
      <c r="A39" s="2" t="s">
        <v>1064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hidden="1" x14ac:dyDescent="0.3">
      <c r="A40" s="3" t="s">
        <v>13800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hidden="1" x14ac:dyDescent="0.3">
      <c r="A41" s="2" t="s">
        <v>1512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hidden="1" x14ac:dyDescent="0.3">
      <c r="A42" s="3" t="s">
        <v>15897</v>
      </c>
      <c r="B42" s="3">
        <v>8.5</v>
      </c>
      <c r="C42" s="3">
        <f>0.00001*Table13[[#This Row],[budget]]</f>
        <v>33</v>
      </c>
      <c r="D42" s="3">
        <v>0</v>
      </c>
    </row>
    <row r="43" spans="1:4" hidden="1" x14ac:dyDescent="0.3">
      <c r="A43" s="2" t="s">
        <v>407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hidden="1" x14ac:dyDescent="0.3">
      <c r="A44" s="3" t="s">
        <v>3110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hidden="1" x14ac:dyDescent="0.3">
      <c r="A45" s="2" t="s">
        <v>7437</v>
      </c>
      <c r="B45" s="2">
        <v>8.4</v>
      </c>
      <c r="C45" s="2">
        <f>0.00001*Table13[[#This Row],[budget]]</f>
        <v>325</v>
      </c>
      <c r="D45" s="2">
        <v>0</v>
      </c>
    </row>
    <row r="46" spans="1:4" hidden="1" x14ac:dyDescent="0.3">
      <c r="A46" s="3" t="s">
        <v>8180</v>
      </c>
      <c r="B46" s="3">
        <v>8.4</v>
      </c>
      <c r="C46" s="3">
        <f>0.00001*Table13[[#This Row],[budget]]</f>
        <v>300</v>
      </c>
      <c r="D46" s="3">
        <v>0</v>
      </c>
    </row>
    <row r="47" spans="1:4" hidden="1" x14ac:dyDescent="0.3">
      <c r="A47" s="2" t="s">
        <v>11099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hidden="1" x14ac:dyDescent="0.3">
      <c r="A48" s="3" t="s">
        <v>11533</v>
      </c>
      <c r="B48" s="3">
        <v>8.4</v>
      </c>
      <c r="C48" s="3">
        <f>0.00001*Table13[[#This Row],[budget]]</f>
        <v>150</v>
      </c>
      <c r="D48" s="3">
        <v>0</v>
      </c>
    </row>
    <row r="49" spans="1:4" hidden="1" x14ac:dyDescent="0.3">
      <c r="A49" s="2" t="s">
        <v>11660</v>
      </c>
      <c r="B49" s="2">
        <v>8.4</v>
      </c>
      <c r="C49" s="2">
        <f>0.00001*Table13[[#This Row],[budget]]</f>
        <v>150</v>
      </c>
      <c r="D49" s="2">
        <v>0</v>
      </c>
    </row>
    <row r="50" spans="1:4" hidden="1" x14ac:dyDescent="0.3">
      <c r="A50" s="3" t="s">
        <v>15458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hidden="1" x14ac:dyDescent="0.3">
      <c r="A51" s="2" t="s">
        <v>16949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hidden="1" x14ac:dyDescent="0.3">
      <c r="A52" s="3" t="s">
        <v>318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hidden="1" x14ac:dyDescent="0.3">
      <c r="A53" s="2" t="s">
        <v>462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hidden="1" x14ac:dyDescent="0.3">
      <c r="A54" s="3" t="s">
        <v>533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hidden="1" x14ac:dyDescent="0.3">
      <c r="A55" s="2" t="s">
        <v>771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hidden="1" x14ac:dyDescent="0.3">
      <c r="A56" s="3" t="s">
        <v>3190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hidden="1" x14ac:dyDescent="0.3">
      <c r="A57" s="2" t="s">
        <v>5271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hidden="1" x14ac:dyDescent="0.3">
      <c r="A58" s="3" t="s">
        <v>694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hidden="1" x14ac:dyDescent="0.3">
      <c r="A59" s="2" t="s">
        <v>7650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hidden="1" x14ac:dyDescent="0.3">
      <c r="A60" s="3" t="s">
        <v>8918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hidden="1" x14ac:dyDescent="0.3">
      <c r="A61" s="2" t="s">
        <v>1013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hidden="1" x14ac:dyDescent="0.3">
      <c r="A62" s="3" t="s">
        <v>10809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hidden="1" x14ac:dyDescent="0.3">
      <c r="A63" s="2" t="s">
        <v>10875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hidden="1" x14ac:dyDescent="0.3">
      <c r="A64" s="3" t="s">
        <v>12079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hidden="1" x14ac:dyDescent="0.3">
      <c r="A65" s="2" t="s">
        <v>12447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hidden="1" x14ac:dyDescent="0.3">
      <c r="A66" s="3" t="s">
        <v>12997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hidden="1" x14ac:dyDescent="0.3">
      <c r="A67" s="2" t="s">
        <v>13202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hidden="1" x14ac:dyDescent="0.3">
      <c r="A68" s="3" t="s">
        <v>13220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hidden="1" x14ac:dyDescent="0.3">
      <c r="A69" s="2" t="s">
        <v>12997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hidden="1" x14ac:dyDescent="0.3">
      <c r="A70" s="3" t="s">
        <v>14958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hidden="1" x14ac:dyDescent="0.3">
      <c r="A71" s="2" t="s">
        <v>16184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hidden="1" x14ac:dyDescent="0.3">
      <c r="A72" s="3" t="s">
        <v>17412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hidden="1" x14ac:dyDescent="0.3">
      <c r="A73" s="2" t="s">
        <v>17651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hidden="1" x14ac:dyDescent="0.3">
      <c r="A74" s="3" t="s">
        <v>216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hidden="1" x14ac:dyDescent="0.3">
      <c r="A75" s="2" t="s">
        <v>626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hidden="1" x14ac:dyDescent="0.3">
      <c r="A76" s="3" t="s">
        <v>1769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hidden="1" x14ac:dyDescent="0.3">
      <c r="A77" s="2" t="s">
        <v>1944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hidden="1" x14ac:dyDescent="0.3">
      <c r="A78" s="3" t="s">
        <v>2797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hidden="1" x14ac:dyDescent="0.3">
      <c r="A79" s="2" t="s">
        <v>4750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hidden="1" x14ac:dyDescent="0.3">
      <c r="A80" s="3" t="s">
        <v>4917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hidden="1" x14ac:dyDescent="0.3">
      <c r="A81" s="2" t="s">
        <v>6693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hidden="1" x14ac:dyDescent="0.3">
      <c r="A82" s="3" t="s">
        <v>8310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hidden="1" x14ac:dyDescent="0.3">
      <c r="A83" s="2" t="s">
        <v>8405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hidden="1" x14ac:dyDescent="0.3">
      <c r="A84" s="3" t="s">
        <v>8771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hidden="1" x14ac:dyDescent="0.3">
      <c r="A85" s="2" t="s">
        <v>9222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hidden="1" x14ac:dyDescent="0.3">
      <c r="A86" s="3" t="s">
        <v>10243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hidden="1" x14ac:dyDescent="0.3">
      <c r="A87" s="2" t="s">
        <v>11902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hidden="1" x14ac:dyDescent="0.3">
      <c r="A88" s="3" t="s">
        <v>15746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hidden="1" x14ac:dyDescent="0.3">
      <c r="A89" s="2" t="s">
        <v>15940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hidden="1" x14ac:dyDescent="0.3">
      <c r="A90" s="3" t="s">
        <v>15991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hidden="1" x14ac:dyDescent="0.3">
      <c r="A91" s="2" t="s">
        <v>16881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hidden="1" x14ac:dyDescent="0.3">
      <c r="A92" s="3" t="s">
        <v>16910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hidden="1" x14ac:dyDescent="0.3">
      <c r="A93" s="2" t="s">
        <v>1729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hidden="1" x14ac:dyDescent="0.3">
      <c r="A94" s="3" t="s">
        <v>149</v>
      </c>
      <c r="B94" s="3">
        <v>8.1</v>
      </c>
      <c r="C94" s="3">
        <f>0.00001*Table13[[#This Row],[budget]]</f>
        <v>2200</v>
      </c>
      <c r="D94" s="3">
        <v>0</v>
      </c>
    </row>
    <row r="95" spans="1:4" hidden="1" x14ac:dyDescent="0.3">
      <c r="A95" s="2" t="s">
        <v>639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hidden="1" x14ac:dyDescent="0.3">
      <c r="A96" s="3" t="s">
        <v>819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hidden="1" x14ac:dyDescent="0.3">
      <c r="A97" s="2" t="s">
        <v>1102</v>
      </c>
      <c r="B97" s="2">
        <v>8.1</v>
      </c>
      <c r="C97" s="2">
        <f>0.00001*Table13[[#This Row],[budget]]</f>
        <v>1350</v>
      </c>
      <c r="D97" s="2">
        <v>0</v>
      </c>
    </row>
    <row r="98" spans="1:4" hidden="1" x14ac:dyDescent="0.3">
      <c r="A98" s="3" t="s">
        <v>1125</v>
      </c>
      <c r="B98" s="3">
        <v>8.1</v>
      </c>
      <c r="C98" s="3">
        <f>0.00001*Table13[[#This Row],[budget]]</f>
        <v>1100</v>
      </c>
      <c r="D98" s="3">
        <v>0</v>
      </c>
    </row>
    <row r="99" spans="1:4" hidden="1" x14ac:dyDescent="0.3">
      <c r="A99" s="2" t="s">
        <v>1227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hidden="1" x14ac:dyDescent="0.3">
      <c r="A100" s="3" t="s">
        <v>1400</v>
      </c>
      <c r="B100" s="3">
        <v>8.1</v>
      </c>
      <c r="C100" s="3">
        <f>0.00001*Table13[[#This Row],[budget]]</f>
        <v>1150</v>
      </c>
      <c r="D100" s="3">
        <v>0</v>
      </c>
    </row>
    <row r="101" spans="1:4" hidden="1" x14ac:dyDescent="0.3">
      <c r="A101" s="2" t="s">
        <v>1607</v>
      </c>
      <c r="B101" s="2">
        <v>8.1</v>
      </c>
      <c r="C101" s="2">
        <f>0.00001*Table13[[#This Row],[budget]]</f>
        <v>1080</v>
      </c>
      <c r="D101" s="2">
        <v>0</v>
      </c>
    </row>
    <row r="102" spans="1:4" hidden="1" x14ac:dyDescent="0.3">
      <c r="A102" s="3" t="s">
        <v>2515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hidden="1" x14ac:dyDescent="0.3">
      <c r="A103" s="2" t="s">
        <v>3700</v>
      </c>
      <c r="B103" s="2">
        <v>8.1</v>
      </c>
      <c r="C103" s="2">
        <f>0.00001*Table13[[#This Row],[budget]]</f>
        <v>630</v>
      </c>
      <c r="D103" s="2">
        <v>0</v>
      </c>
    </row>
    <row r="104" spans="1:4" hidden="1" x14ac:dyDescent="0.3">
      <c r="A104" s="3" t="s">
        <v>3788</v>
      </c>
      <c r="B104" s="3">
        <v>8.1</v>
      </c>
      <c r="C104" s="3">
        <f>0.00001*Table13[[#This Row],[budget]]</f>
        <v>610</v>
      </c>
      <c r="D104" s="3">
        <v>0</v>
      </c>
    </row>
    <row r="105" spans="1:4" hidden="1" x14ac:dyDescent="0.3">
      <c r="A105" s="2" t="s">
        <v>3805</v>
      </c>
      <c r="B105" s="2">
        <v>8.1</v>
      </c>
      <c r="C105" s="2">
        <f>0.00001*Table13[[#This Row],[budget]]</f>
        <v>600</v>
      </c>
      <c r="D105" s="2">
        <v>0</v>
      </c>
    </row>
    <row r="106" spans="1:4" hidden="1" x14ac:dyDescent="0.3">
      <c r="A106" s="3" t="s">
        <v>149</v>
      </c>
      <c r="B106" s="3">
        <v>8.1</v>
      </c>
      <c r="C106" s="3">
        <f>0.00001*Table13[[#This Row],[budget]]</f>
        <v>2200</v>
      </c>
      <c r="D106" s="3">
        <v>0</v>
      </c>
    </row>
    <row r="107" spans="1:4" hidden="1" x14ac:dyDescent="0.3">
      <c r="A107" s="2" t="s">
        <v>4250</v>
      </c>
      <c r="B107" s="2">
        <v>8.1</v>
      </c>
      <c r="C107" s="2">
        <f>0.00001*Table13[[#This Row],[budget]]</f>
        <v>580</v>
      </c>
      <c r="D107" s="2">
        <v>0</v>
      </c>
    </row>
    <row r="108" spans="1:4" hidden="1" x14ac:dyDescent="0.3">
      <c r="A108" s="3" t="s">
        <v>4448</v>
      </c>
      <c r="B108" s="3">
        <v>8.1</v>
      </c>
      <c r="C108" s="3">
        <f>0.00001*Table13[[#This Row],[budget]]</f>
        <v>300</v>
      </c>
      <c r="D108" s="3">
        <v>0</v>
      </c>
    </row>
    <row r="109" spans="1:4" hidden="1" x14ac:dyDescent="0.3">
      <c r="A109" s="2" t="s">
        <v>546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hidden="1" x14ac:dyDescent="0.3">
      <c r="A110" s="3" t="s">
        <v>5914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hidden="1" x14ac:dyDescent="0.3">
      <c r="A111" s="2" t="s">
        <v>6054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hidden="1" x14ac:dyDescent="0.3">
      <c r="A112" s="3" t="s">
        <v>6761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hidden="1" x14ac:dyDescent="0.3">
      <c r="A113" s="2" t="s">
        <v>7611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hidden="1" x14ac:dyDescent="0.3">
      <c r="A114" s="3" t="s">
        <v>7709</v>
      </c>
      <c r="B114" s="3">
        <v>8.1</v>
      </c>
      <c r="C114" s="3">
        <f>0.00001*Table13[[#This Row],[budget]]</f>
        <v>300</v>
      </c>
      <c r="D114" s="3">
        <v>0</v>
      </c>
    </row>
    <row r="115" spans="1:4" hidden="1" x14ac:dyDescent="0.3">
      <c r="A115" s="2" t="s">
        <v>8796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hidden="1" x14ac:dyDescent="0.3">
      <c r="A116" s="3" t="s">
        <v>8833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hidden="1" x14ac:dyDescent="0.3">
      <c r="A117" s="2" t="s">
        <v>8937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hidden="1" x14ac:dyDescent="0.3">
      <c r="A118" s="3" t="s">
        <v>9949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hidden="1" x14ac:dyDescent="0.3">
      <c r="A119" s="2" t="s">
        <v>10021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hidden="1" x14ac:dyDescent="0.3">
      <c r="A120" s="3" t="s">
        <v>11070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hidden="1" x14ac:dyDescent="0.3">
      <c r="A121" s="2" t="s">
        <v>11556</v>
      </c>
      <c r="B121" s="2">
        <v>8.1</v>
      </c>
      <c r="C121" s="2">
        <f>0.00001*Table13[[#This Row],[budget]]</f>
        <v>140</v>
      </c>
      <c r="D121" s="2">
        <v>0</v>
      </c>
    </row>
    <row r="122" spans="1:4" hidden="1" x14ac:dyDescent="0.3">
      <c r="A122" s="3" t="s">
        <v>11683</v>
      </c>
      <c r="B122" s="3">
        <v>8.1</v>
      </c>
      <c r="C122" s="3">
        <f>0.00001*Table13[[#This Row],[budget]]</f>
        <v>160</v>
      </c>
      <c r="D122" s="3">
        <v>0</v>
      </c>
    </row>
    <row r="123" spans="1:4" hidden="1" x14ac:dyDescent="0.3">
      <c r="A123" s="2" t="s">
        <v>12063</v>
      </c>
      <c r="B123" s="2">
        <v>8.1</v>
      </c>
      <c r="C123" s="2">
        <f>0.00001*Table13[[#This Row],[budget]]</f>
        <v>146</v>
      </c>
      <c r="D123" s="2">
        <v>0</v>
      </c>
    </row>
    <row r="124" spans="1:4" hidden="1" x14ac:dyDescent="0.3">
      <c r="A124" s="3" t="s">
        <v>14031</v>
      </c>
      <c r="B124" s="3">
        <v>8.1</v>
      </c>
      <c r="C124" s="3">
        <f>0.00001*Table13[[#This Row],[budget]]</f>
        <v>80</v>
      </c>
      <c r="D124" s="3">
        <v>0</v>
      </c>
    </row>
    <row r="125" spans="1:4" hidden="1" x14ac:dyDescent="0.3">
      <c r="A125" s="2" t="s">
        <v>14673</v>
      </c>
      <c r="B125" s="2">
        <v>8.1</v>
      </c>
      <c r="C125" s="2">
        <f>0.00001*Table13[[#This Row],[budget]]</f>
        <v>65</v>
      </c>
      <c r="D125" s="2">
        <v>0</v>
      </c>
    </row>
    <row r="126" spans="1:4" hidden="1" x14ac:dyDescent="0.3">
      <c r="A126" s="3" t="s">
        <v>14696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hidden="1" x14ac:dyDescent="0.3">
      <c r="A127" s="2" t="s">
        <v>14710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hidden="1" x14ac:dyDescent="0.3">
      <c r="A128" s="3" t="s">
        <v>15472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hidden="1" x14ac:dyDescent="0.3">
      <c r="A129" s="2" t="s">
        <v>15541</v>
      </c>
      <c r="B129" s="2">
        <v>8.1</v>
      </c>
      <c r="C129" s="2">
        <f>0.00001*Table13[[#This Row],[budget]]</f>
        <v>40</v>
      </c>
      <c r="D129" s="2">
        <v>0</v>
      </c>
    </row>
    <row r="130" spans="1:4" hidden="1" x14ac:dyDescent="0.3">
      <c r="A130" s="3" t="s">
        <v>15740</v>
      </c>
      <c r="B130" s="3">
        <v>8.1</v>
      </c>
      <c r="C130" s="3">
        <f>0.00001*Table13[[#This Row],[budget]]</f>
        <v>38</v>
      </c>
      <c r="D130" s="3">
        <v>0</v>
      </c>
    </row>
    <row r="131" spans="1:4" hidden="1" x14ac:dyDescent="0.3">
      <c r="A131" s="2" t="s">
        <v>16196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hidden="1" x14ac:dyDescent="0.3">
      <c r="A132" s="3" t="s">
        <v>16275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hidden="1" x14ac:dyDescent="0.3">
      <c r="A133" s="2" t="s">
        <v>16385</v>
      </c>
      <c r="B133" s="2">
        <v>8.1</v>
      </c>
      <c r="C133" s="2">
        <f>0.00001*Table13[[#This Row],[budget]]</f>
        <v>21</v>
      </c>
      <c r="D133" s="2">
        <v>0</v>
      </c>
    </row>
    <row r="134" spans="1:4" hidden="1" x14ac:dyDescent="0.3">
      <c r="A134" s="3" t="s">
        <v>16537</v>
      </c>
      <c r="B134" s="3">
        <v>8.1</v>
      </c>
      <c r="C134" s="3">
        <f>0.00001*Table13[[#This Row],[budget]]</f>
        <v>20</v>
      </c>
      <c r="D134" s="3">
        <v>0</v>
      </c>
    </row>
    <row r="135" spans="1:4" hidden="1" x14ac:dyDescent="0.3">
      <c r="A135" s="2" t="s">
        <v>17031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hidden="1" x14ac:dyDescent="0.3">
      <c r="A136" s="3" t="s">
        <v>17443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hidden="1" x14ac:dyDescent="0.3">
      <c r="A137" s="2" t="s">
        <v>17855</v>
      </c>
      <c r="B137" s="2">
        <v>8.1</v>
      </c>
      <c r="C137" s="2">
        <f>0.00001*Table13[[#This Row],[budget]]</f>
        <v>2</v>
      </c>
      <c r="D137" s="2">
        <v>0</v>
      </c>
    </row>
    <row r="138" spans="1:4" hidden="1" x14ac:dyDescent="0.3">
      <c r="A138" s="3" t="s">
        <v>343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hidden="1" x14ac:dyDescent="0.3">
      <c r="A139" s="2" t="s">
        <v>76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hidden="1" x14ac:dyDescent="0.3">
      <c r="A140" s="3" t="s">
        <v>100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hidden="1" x14ac:dyDescent="0.3">
      <c r="A141" s="2" t="s">
        <v>1318</v>
      </c>
      <c r="B141" s="2">
        <v>8</v>
      </c>
      <c r="C141" s="2">
        <f>0.00001*Table13[[#This Row],[budget]]</f>
        <v>1200</v>
      </c>
      <c r="D141" s="2">
        <v>0</v>
      </c>
    </row>
    <row r="142" spans="1:4" hidden="1" x14ac:dyDescent="0.3">
      <c r="A142" s="3" t="s">
        <v>1644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hidden="1" x14ac:dyDescent="0.3">
      <c r="A143" s="2" t="s">
        <v>1764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hidden="1" x14ac:dyDescent="0.3">
      <c r="A144" s="3" t="s">
        <v>1999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hidden="1" x14ac:dyDescent="0.3">
      <c r="A145" s="2" t="s">
        <v>222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hidden="1" x14ac:dyDescent="0.3">
      <c r="A146" s="3" t="s">
        <v>3247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hidden="1" x14ac:dyDescent="0.3">
      <c r="A147" s="2" t="s">
        <v>4431</v>
      </c>
      <c r="B147" s="2">
        <v>8</v>
      </c>
      <c r="C147" s="2">
        <f>0.00001*Table13[[#This Row],[budget]]</f>
        <v>550</v>
      </c>
      <c r="D147" s="2">
        <v>0</v>
      </c>
    </row>
    <row r="148" spans="1:4" hidden="1" x14ac:dyDescent="0.3">
      <c r="A148" s="3" t="s">
        <v>4457</v>
      </c>
      <c r="B148" s="3">
        <v>8</v>
      </c>
      <c r="C148" s="3">
        <f>0.00001*Table13[[#This Row],[budget]]</f>
        <v>300</v>
      </c>
      <c r="D148" s="3">
        <v>0</v>
      </c>
    </row>
    <row r="149" spans="1:4" hidden="1" x14ac:dyDescent="0.3">
      <c r="A149" s="2" t="s">
        <v>4708</v>
      </c>
      <c r="B149" s="2">
        <v>8</v>
      </c>
      <c r="C149" s="2">
        <f>0.00001*Table13[[#This Row],[budget]]</f>
        <v>520</v>
      </c>
      <c r="D149" s="2">
        <v>0</v>
      </c>
    </row>
    <row r="150" spans="1:4" hidden="1" x14ac:dyDescent="0.3">
      <c r="A150" s="3" t="s">
        <v>5140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hidden="1" x14ac:dyDescent="0.3">
      <c r="A151" s="2" t="s">
        <v>6071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hidden="1" x14ac:dyDescent="0.3">
      <c r="A152" s="3" t="s">
        <v>6588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hidden="1" x14ac:dyDescent="0.3">
      <c r="A153" s="2" t="s">
        <v>676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hidden="1" x14ac:dyDescent="0.3">
      <c r="A154" s="3" t="s">
        <v>7301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hidden="1" x14ac:dyDescent="0.3">
      <c r="A155" s="2" t="s">
        <v>7695</v>
      </c>
      <c r="B155" s="2">
        <v>8</v>
      </c>
      <c r="C155" s="2">
        <f>0.00001*Table13[[#This Row],[budget]]</f>
        <v>300</v>
      </c>
      <c r="D155" s="2">
        <v>0</v>
      </c>
    </row>
    <row r="156" spans="1:4" hidden="1" x14ac:dyDescent="0.3">
      <c r="A156" s="3" t="s">
        <v>7705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hidden="1" x14ac:dyDescent="0.3">
      <c r="A157" s="2" t="s">
        <v>8284</v>
      </c>
      <c r="B157" s="2">
        <v>8</v>
      </c>
      <c r="C157" s="2">
        <f>0.00001*Table13[[#This Row],[budget]]</f>
        <v>280</v>
      </c>
      <c r="D157" s="2">
        <v>0</v>
      </c>
    </row>
    <row r="158" spans="1:4" hidden="1" x14ac:dyDescent="0.3">
      <c r="A158" s="3" t="s">
        <v>8767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hidden="1" x14ac:dyDescent="0.3">
      <c r="A159" s="2" t="s">
        <v>950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hidden="1" x14ac:dyDescent="0.3">
      <c r="A160" s="3" t="s">
        <v>10623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hidden="1" x14ac:dyDescent="0.3">
      <c r="A161" s="2" t="s">
        <v>11288</v>
      </c>
      <c r="B161" s="2">
        <v>8</v>
      </c>
      <c r="C161" s="2">
        <f>0.00001*Table13[[#This Row],[budget]]</f>
        <v>164</v>
      </c>
      <c r="D161" s="2">
        <v>0</v>
      </c>
    </row>
    <row r="162" spans="1:4" hidden="1" x14ac:dyDescent="0.3">
      <c r="A162" s="3" t="s">
        <v>11314</v>
      </c>
      <c r="B162" s="3">
        <v>8</v>
      </c>
      <c r="C162" s="3">
        <f>0.00001*Table13[[#This Row],[budget]]</f>
        <v>150</v>
      </c>
      <c r="D162" s="3">
        <v>0</v>
      </c>
    </row>
    <row r="163" spans="1:4" hidden="1" x14ac:dyDescent="0.3">
      <c r="A163" s="2" t="s">
        <v>11537</v>
      </c>
      <c r="B163" s="2">
        <v>8</v>
      </c>
      <c r="C163" s="2">
        <f>0.00001*Table13[[#This Row],[budget]]</f>
        <v>150</v>
      </c>
      <c r="D163" s="2">
        <v>0</v>
      </c>
    </row>
    <row r="164" spans="1:4" hidden="1" x14ac:dyDescent="0.3">
      <c r="A164" s="3" t="s">
        <v>11894</v>
      </c>
      <c r="B164" s="3">
        <v>8</v>
      </c>
      <c r="C164" s="3">
        <f>0.00001*Table13[[#This Row],[budget]]</f>
        <v>150</v>
      </c>
      <c r="D164" s="3">
        <v>0</v>
      </c>
    </row>
    <row r="165" spans="1:4" hidden="1" x14ac:dyDescent="0.3">
      <c r="A165" s="2" t="s">
        <v>11938</v>
      </c>
      <c r="B165" s="2">
        <v>8</v>
      </c>
      <c r="C165" s="2">
        <f>0.00001*Table13[[#This Row],[budget]]</f>
        <v>150</v>
      </c>
      <c r="D165" s="2">
        <v>0</v>
      </c>
    </row>
    <row r="166" spans="1:4" hidden="1" x14ac:dyDescent="0.3">
      <c r="A166" s="3" t="s">
        <v>11983</v>
      </c>
      <c r="B166" s="3">
        <v>8</v>
      </c>
      <c r="C166" s="3">
        <f>0.00001*Table13[[#This Row],[budget]]</f>
        <v>150</v>
      </c>
      <c r="D166" s="3">
        <v>0</v>
      </c>
    </row>
    <row r="167" spans="1:4" hidden="1" x14ac:dyDescent="0.3">
      <c r="A167" s="2" t="s">
        <v>12090</v>
      </c>
      <c r="B167" s="2">
        <v>8</v>
      </c>
      <c r="C167" s="2">
        <f>0.00001*Table13[[#This Row],[budget]]</f>
        <v>150</v>
      </c>
      <c r="D167" s="2">
        <v>0</v>
      </c>
    </row>
    <row r="168" spans="1:4" hidden="1" x14ac:dyDescent="0.3">
      <c r="A168" s="3" t="s">
        <v>12316</v>
      </c>
      <c r="B168" s="3">
        <v>8</v>
      </c>
      <c r="C168" s="3">
        <f>0.00001*Table13[[#This Row],[budget]]</f>
        <v>130</v>
      </c>
      <c r="D168" s="3">
        <v>0</v>
      </c>
    </row>
    <row r="169" spans="1:4" hidden="1" x14ac:dyDescent="0.3">
      <c r="A169" s="2" t="s">
        <v>12516</v>
      </c>
      <c r="B169" s="2">
        <v>8</v>
      </c>
      <c r="C169" s="2">
        <f>0.00001*Table13[[#This Row],[budget]]</f>
        <v>130</v>
      </c>
      <c r="D169" s="2">
        <v>0</v>
      </c>
    </row>
    <row r="170" spans="1:4" hidden="1" x14ac:dyDescent="0.3">
      <c r="A170" s="3" t="s">
        <v>12573</v>
      </c>
      <c r="B170" s="3">
        <v>8</v>
      </c>
      <c r="C170" s="3">
        <f>0.00001*Table13[[#This Row],[budget]]</f>
        <v>130</v>
      </c>
      <c r="D170" s="3">
        <v>0</v>
      </c>
    </row>
    <row r="171" spans="1:4" hidden="1" x14ac:dyDescent="0.3">
      <c r="A171" s="2" t="s">
        <v>12601</v>
      </c>
      <c r="B171" s="2">
        <v>8</v>
      </c>
      <c r="C171" s="2">
        <f>0.00001*Table13[[#This Row],[budget]]</f>
        <v>128</v>
      </c>
      <c r="D171" s="2">
        <v>0</v>
      </c>
    </row>
    <row r="172" spans="1:4" hidden="1" x14ac:dyDescent="0.3">
      <c r="A172" s="3" t="s">
        <v>12640</v>
      </c>
      <c r="B172" s="3">
        <v>8</v>
      </c>
      <c r="C172" s="3">
        <f>0.00001*Table13[[#This Row],[budget]]</f>
        <v>80</v>
      </c>
      <c r="D172" s="3">
        <v>0</v>
      </c>
    </row>
    <row r="173" spans="1:4" hidden="1" x14ac:dyDescent="0.3">
      <c r="A173" s="2" t="s">
        <v>12645</v>
      </c>
      <c r="B173" s="2">
        <v>8</v>
      </c>
      <c r="C173" s="2">
        <f>0.00001*Table13[[#This Row],[budget]]</f>
        <v>80</v>
      </c>
      <c r="D173" s="2">
        <v>0</v>
      </c>
    </row>
    <row r="174" spans="1:4" hidden="1" x14ac:dyDescent="0.3">
      <c r="A174" s="3" t="s">
        <v>1644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hidden="1" x14ac:dyDescent="0.3">
      <c r="A175" s="2" t="s">
        <v>13020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hidden="1" x14ac:dyDescent="0.3">
      <c r="A176" s="3" t="s">
        <v>13533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hidden="1" x14ac:dyDescent="0.3">
      <c r="A177" s="2" t="s">
        <v>13813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hidden="1" x14ac:dyDescent="0.3">
      <c r="A178" s="3" t="s">
        <v>13836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hidden="1" x14ac:dyDescent="0.3">
      <c r="A179" s="2" t="s">
        <v>14015</v>
      </c>
      <c r="B179" s="2">
        <v>8</v>
      </c>
      <c r="C179" s="2">
        <f>0.00001*Table13[[#This Row],[budget]]</f>
        <v>82</v>
      </c>
      <c r="D179" s="2">
        <v>0</v>
      </c>
    </row>
    <row r="180" spans="1:4" hidden="1" x14ac:dyDescent="0.3">
      <c r="A180" s="3" t="s">
        <v>15113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hidden="1" x14ac:dyDescent="0.3">
      <c r="A181" s="2" t="s">
        <v>15210</v>
      </c>
      <c r="B181" s="2">
        <v>8</v>
      </c>
      <c r="C181" s="2">
        <f>0.00001*Table13[[#This Row],[budget]]</f>
        <v>40</v>
      </c>
      <c r="D181" s="2">
        <v>0</v>
      </c>
    </row>
    <row r="182" spans="1:4" hidden="1" x14ac:dyDescent="0.3">
      <c r="A182" s="3" t="s">
        <v>15402</v>
      </c>
      <c r="B182" s="3">
        <v>8</v>
      </c>
      <c r="C182" s="3">
        <f>0.00001*Table13[[#This Row],[budget]]</f>
        <v>8.9</v>
      </c>
      <c r="D182" s="3">
        <v>0</v>
      </c>
    </row>
    <row r="183" spans="1:4" hidden="1" x14ac:dyDescent="0.3">
      <c r="A183" s="2" t="s">
        <v>15585</v>
      </c>
      <c r="B183" s="2">
        <v>8</v>
      </c>
      <c r="C183" s="2">
        <f>0.00001*Table13[[#This Row],[budget]]</f>
        <v>40</v>
      </c>
      <c r="D183" s="2">
        <v>0</v>
      </c>
    </row>
    <row r="184" spans="1:4" hidden="1" x14ac:dyDescent="0.3">
      <c r="A184" s="3" t="s">
        <v>15955</v>
      </c>
      <c r="B184" s="3">
        <v>8</v>
      </c>
      <c r="C184" s="3">
        <f>0.00001*Table13[[#This Row],[budget]]</f>
        <v>40</v>
      </c>
      <c r="D184" s="3">
        <v>0</v>
      </c>
    </row>
    <row r="185" spans="1:4" hidden="1" x14ac:dyDescent="0.3">
      <c r="A185" s="2" t="s">
        <v>16200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hidden="1" x14ac:dyDescent="0.3">
      <c r="A186" s="3" t="s">
        <v>16461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hidden="1" x14ac:dyDescent="0.3">
      <c r="A187" s="2" t="s">
        <v>33</v>
      </c>
      <c r="B187" s="2">
        <v>7.9</v>
      </c>
      <c r="C187" s="2">
        <f>0.00001*Table13[[#This Row],[budget]]</f>
        <v>2370</v>
      </c>
      <c r="D187" s="2">
        <v>0</v>
      </c>
    </row>
    <row r="188" spans="1:4" hidden="1" x14ac:dyDescent="0.3">
      <c r="A188" s="3" t="s">
        <v>190</v>
      </c>
      <c r="B188" s="3">
        <v>7.9</v>
      </c>
      <c r="C188" s="3">
        <f>0.00001*Table13[[#This Row],[budget]]</f>
        <v>2250</v>
      </c>
      <c r="D188" s="3">
        <v>0</v>
      </c>
    </row>
    <row r="189" spans="1:4" hidden="1" x14ac:dyDescent="0.3">
      <c r="A189" s="2" t="s">
        <v>474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hidden="1" x14ac:dyDescent="0.3">
      <c r="A190" s="3" t="s">
        <v>514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hidden="1" x14ac:dyDescent="0.3">
      <c r="A191" s="2" t="s">
        <v>599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hidden="1" x14ac:dyDescent="0.3">
      <c r="A192" s="3" t="s">
        <v>1009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hidden="1" x14ac:dyDescent="0.3">
      <c r="A193" s="2" t="s">
        <v>2017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hidden="1" x14ac:dyDescent="0.3">
      <c r="A194" s="3" t="s">
        <v>2877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hidden="1" x14ac:dyDescent="0.3">
      <c r="A195" s="2" t="s">
        <v>3439</v>
      </c>
      <c r="B195" s="2">
        <v>7.9</v>
      </c>
      <c r="C195" s="2">
        <f>0.00001*Table13[[#This Row],[budget]]</f>
        <v>680</v>
      </c>
      <c r="D195" s="2">
        <v>0</v>
      </c>
    </row>
    <row r="196" spans="1:4" hidden="1" x14ac:dyDescent="0.3">
      <c r="A196" s="3" t="s">
        <v>3749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hidden="1" x14ac:dyDescent="0.3">
      <c r="A197" s="2" t="s">
        <v>3793</v>
      </c>
      <c r="B197" s="2">
        <v>7.9</v>
      </c>
      <c r="C197" s="2">
        <f>0.00001*Table13[[#This Row],[budget]]</f>
        <v>600</v>
      </c>
      <c r="D197" s="2">
        <v>0</v>
      </c>
    </row>
    <row r="198" spans="1:4" hidden="1" x14ac:dyDescent="0.3">
      <c r="A198" s="3" t="s">
        <v>4131</v>
      </c>
      <c r="B198" s="3">
        <v>7.9</v>
      </c>
      <c r="C198" s="3">
        <f>0.00001*Table13[[#This Row],[budget]]</f>
        <v>600</v>
      </c>
      <c r="D198" s="3">
        <v>0</v>
      </c>
    </row>
    <row r="199" spans="1:4" hidden="1" x14ac:dyDescent="0.3">
      <c r="A199" s="2" t="s">
        <v>4405</v>
      </c>
      <c r="B199" s="2">
        <v>7.9</v>
      </c>
      <c r="C199" s="2">
        <f>0.00001*Table13[[#This Row],[budget]]</f>
        <v>550</v>
      </c>
      <c r="D199" s="2">
        <v>0</v>
      </c>
    </row>
    <row r="200" spans="1:4" hidden="1" x14ac:dyDescent="0.3">
      <c r="A200" s="5" t="s">
        <v>4781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0 b f 5 6 b 2 - 2 a a 2 - 4 a 2 0 - b 9 5 b - 1 0 3 c 0 a 1 b 8 9 d 8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9 . 8 3 6 9 2 2 7 9 3 9 6 7 5 8 6 3 < / L a t i t u d e > < L o n g i t u d e > 4 9 . 6 8 3 8 8 2 9 7 2 9 9 9 9 7 4 < / L o n g i t u d e > < R o t a t i o n > - 0 . 1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9 8 a 3 0 d c c - 8 c 7 0 - 4 8 8 c - a 3 5 5 - c a f c f 9 3 4 f 7 1 7 "   R e v = " 1 "   R e v G u i d = " 6 8 9 1 c 7 2 a - f b e 7 - 4 c c 2 - a a 0 2 - b 8 b f 8 6 1 4 0 f b a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2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f f 8 e f 1 3 6 - d 3 9 d - 4 a c b - 9 f f 9 - 3 6 9 0 4 4 f a 6 8 9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1 0 . 8 2 2 4 9 5 6 2 3 9 9 2 5 0 6 < / L a t i t u d e > < L o n g i t u d e > - 1 0 3 . 5 1 6 0 7 0 2 6 6 9 9 7 7 4 < / L o n g i t u d e > < R o t a t i o n > 0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d 8 9 d 3 7 5 a - b b 8 5 - 4 4 4 d - 9 4 4 5 - 9 1 3 1 3 c f 0 8 0 0 4 "   R e v = " 1 "   R e v G u i d = " 7 a 6 d 0 7 0 3 - a 2 d d - 4 c b 1 - 9 e d c - a 1 a 9 e c 9 a 9 c b 4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3.xml>��< ? x m l   v e r s i o n = " 1 . 0 "   e n c o d i n g = " u t f - 1 6 " ? > < V i s u a l i z a t i o n   x m l n s : x s i = " h t t p : / / w w w . w 3 . o r g / 2 0 0 1 / X M L S c h e m a - i n s t a n c e "   x m l n s : x s d = " h t t p : / / w w w . w 3 . o r g / 2 0 0 1 / X M L S c h e m a "   x m l n s = " h t t p : / / m i c r o s o f t . d a t a . v i s u a l i z a t i o n . C l i e n t . E x c e l / 1 . 0 " > < T o u r s > < T o u r   N a m e = " T o u r   1 "   I d = " { 3 F 4 3 B 4 A 6 - C 8 D 6 - 4 F 8 B - 8 5 C 8 - E 3 8 D A 7 C 1 8 9 7 8 } "   T o u r I d = " b 8 c e f 2 3 6 - 1 7 7 0 - 4 6 d 4 - b e b f - a 7 1 4 e 9 2 c 9 3 9 b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T o u r > < T o u r   N a m e = " T o u r   2 "   I d = " { 1 D 2 9 4 3 A 9 - 8 5 3 F - 4 3 F F - A A 5 1 - 3 3 F 1 C 2 B F E 9 6 A } "   T o u r I d = " f f 1 3 7 3 9 b - 8 0 7 0 - 4 4 b 2 - a 5 2 2 - b 4 b 4 b 1 8 5 6 2 6 7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T o u r > < / T o u r s > < / V i s u a l i z a t i o n > 
</file>

<file path=customXml/itemProps1.xml><?xml version="1.0" encoding="utf-8"?>
<ds:datastoreItem xmlns:ds="http://schemas.openxmlformats.org/officeDocument/2006/customXml" ds:itemID="{3F43B4A6-C8D6-4F8B-85C8-E38DA7C18978}">
  <ds:schemaRefs>
    <ds:schemaRef ds:uri="http://www.w3.org/2001/XMLSchema"/>
    <ds:schemaRef ds:uri="http://microsoft.data.visualization.engine.tours/1.0"/>
  </ds:schemaRefs>
</ds:datastoreItem>
</file>

<file path=customXml/itemProps2.xml><?xml version="1.0" encoding="utf-8"?>
<ds:datastoreItem xmlns:ds="http://schemas.openxmlformats.org/officeDocument/2006/customXml" ds:itemID="{1D2943A9-853F-43FF-AA51-33F1C2BFE96A}">
  <ds:schemaRefs>
    <ds:schemaRef ds:uri="http://www.w3.org/2001/XMLSchema"/>
    <ds:schemaRef ds:uri="http://microsoft.data.visualization.engine.tours/1.0"/>
  </ds:schemaRefs>
</ds:datastoreItem>
</file>

<file path=customXml/itemProps3.xml><?xml version="1.0" encoding="utf-8"?>
<ds:datastoreItem xmlns:ds="http://schemas.openxmlformats.org/officeDocument/2006/customXml" ds:itemID="{06D6971C-755E-44C2-9018-D29CB027E596}">
  <ds:schemaRefs>
    <ds:schemaRef ds:uri="http://www.w3.org/2001/XMLSchema"/>
    <ds:schemaRef ds:uri="http://microsoft.data.visualization.Client.Excel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DASHBOARD</vt:lpstr>
      <vt:lpstr>names_rating</vt:lpstr>
      <vt:lpstr>dashboard table</vt:lpstr>
      <vt:lpstr>movie_metadata</vt:lpstr>
      <vt:lpstr>selected_data</vt:lpstr>
      <vt:lpstr>solver</vt:lpstr>
      <vt:lpstr>solver_resul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esús Junior Martínez</cp:lastModifiedBy>
  <dcterms:created xsi:type="dcterms:W3CDTF">2018-03-12T07:43:34Z</dcterms:created>
  <dcterms:modified xsi:type="dcterms:W3CDTF">2022-12-09T17:03:13Z</dcterms:modified>
</cp:coreProperties>
</file>